OR('4) Cost Allocation (Year 2)'!EV41/IF(EV$21="Energy",SUMIFS('Comm. &amp; Fin. forecasts (Year 2)'!$K106:$P106,'Comm. &amp; Fin. forecasts (Year 2)'!$K$91:$P$91,EV$23,'Comm. &amp; Fin. forecasts (Year 2)'!$K$90:$P$90,EV$22)/100,IF(EV$21="Demand",SUMIFS('Comm. &amp; Fin. forecasts (Year 2)'!$J137:$K137,'Comm. &amp; Fin. forecasts (Year 2)'!$J$122:$K$122,EV$22),'Technical forecasts (Year 2)'!$M41*12)),0)</f>
        <v>0</v>
      </c>
      <c r="EW41" s="211">
        <f ca="1">IFERROR('4) Cost Allocation (Year 2)'!EW41/IF(EW$21="Energy",SUMIFS('Comm. &amp; Fin. forecasts (Year 2)'!$K106:$P106,'Comm. &amp; Fin. forecasts (Year 2)'!$K$91:$P$91,EW$23,'Comm. &amp; Fin. forecasts (Year 2)'!$K$90:$P$90,EW$22)/100,IF(EW$21="Demand",SUMIFS('Comm. &amp; Fin. forecasts (Year 2)'!$J137:$K137,'Comm. &amp; Fin. forecasts (Year 2)'!$J$122:$K$122,EW$22),'Technical forecasts (Year 2)'!$M41*12)),0)</f>
        <v>0</v>
      </c>
      <c r="EX41" s="211">
        <f ca="1">IFERROR('4) Cost Allocation (Year 2)'!EX41/IF(EX$21="Energy",SUMIFS('Comm. &amp; Fin. forecasts (Year 2)'!$K106:$P106,'Comm. &amp; Fin. forecasts (Year 2)'!$K$91:$P$91,EX$23,'Comm. &amp; Fin. forecasts (Year 2)'!$K$90:$P$90,EX$22)/100,IF(EX$21="Demand",SUMIFS('Comm. &amp; Fin. forecasts (Year 2)'!$J137:$K137,'Comm. &amp; Fin. forecasts (Year 2)'!$J$122:$K$122,EX$22),'Technical forecasts (Year 2)'!$M41*12)),0)</f>
        <v>0</v>
      </c>
      <c r="EY41" s="211">
        <f ca="1">IFERROR('4) Cost Allocation (Year 2)'!EY41/IF(EY$21="Energy",SUMIFS('Comm. &amp; Fin. forecasts (Year 2)'!$K106:$P106,'Comm. &amp; Fin. forecasts (Year 2)'!$K$91:$P$91,EY$23,'Comm. &amp; Fin. forecasts (Year 2)'!$K$90:$P$90,EY$22)/100,IF(EY$21="Demand",SUMIFS('Comm. &amp; Fin. forecasts (Year 2)'!$J137:$K137,'Comm. &amp; Fin. forecasts (Year 2)'!$J$122:$K$122,EY$22),'Technical forecasts (Year 2)'!$M41*12)),0)</f>
        <v>0</v>
      </c>
      <c r="EZ41" s="211">
        <f ca="1">IFERROR('4) Cost Allocation (Year 2)'!EZ41/IF(EZ$21="Energy",SUMIFS('Comm. &amp; Fin. forecasts (Year 2)'!$K106:$P106,'Comm. &amp; Fin. forecasts (Year 2)'!$K$91:$P$91,EZ$23,'Comm. &amp; Fin. forecasts (Year 2)'!$K$90:$P$90,EZ$22)/100,IF(EZ$21="Demand",SUMIFS('Comm. &amp; Fin. forecasts (Year 2)'!$J137:$K137,'Comm. &amp; Fin. forecasts (Year 2)'!$J$122:$K$122,EZ$22),'Technical forecasts (Year 2)'!$M41*12)),0)</f>
        <v>0</v>
      </c>
      <c r="FA41" s="211">
        <f ca="1">IFERROR('4) Cost Allocation (Year 2)'!FA41/IF(FA$21="Energy",SUMIFS('Comm. &amp; Fin. forecasts (Year 2)'!$K106:$P106,'Comm. &amp; Fin. forecasts (Year 2)'!$K$91:$P$91,FA$23,'Comm. &amp; Fin. forecasts (Year 2)'!$K$90:$P$90,FA$22)/100,IF(FA$21="Demand",SUMIFS('Comm. &amp; Fin. forecasts (Year 2)'!$J137:$K137,'Comm. &amp; Fin. forecasts (Year 2)'!$J$122:$K$122,FA$22),'Technical forecasts (Year 2)'!$M41*12)),0)</f>
        <v>0</v>
      </c>
      <c r="FC41" s="211">
        <f ca="1">IFERROR('4) Cost Allocation (Year 2)'!FC41/IF(FC$21="Energy",SUMIFS('Comm. &amp; Fin. forecasts (Year 2)'!$K106:$P106,'Comm. &amp; Fin. forecasts (Year 2)'!$K$91:$P$91,FC$23,'Comm. &amp; Fin. forecasts (Year 2)'!$K$90:$P$90,FC$22)/100,IF(FC$21="Demand",SUMIFS('Comm. &amp; Fin. forecasts (Year 2)'!$J137:$K137,'Comm. &amp; Fin. forecasts (Year 2)'!$J$122:$K$122,FC$22),'Technical forecasts (Year 2)'!$M41*12)),0)</f>
        <v>0</v>
      </c>
      <c r="FD41" s="211">
        <f ca="1">IFERROR('4) Cost Allocation (Year 2)'!FD41/IF(FD$21="Energy",SUMIFS('Comm. &amp; Fin. forecasts (Year 2)'!$K106:$P106,'Comm. &amp; Fin. forecasts (Year 2)'!$K$91:$P$91,FD$23,'Comm. &amp; Fin. forecasts (Year 2)'!$K$90:$P$90,FD$22)/100,IF(FD$21="Demand",SUMIFS('Comm. &amp; Fin. forecasts (Year 2)'!$J137:$K137,'Comm. &amp; Fin. forecasts (Year 2)'!$J$122:$K$122,FD$22),'Technical forecasts (Year 2)'!$M41*12)),0)</f>
        <v>0</v>
      </c>
      <c r="FE41" s="211">
        <f ca="1">IFERROR('4) Cost Allocation (Year 2)'!FE41/IF(FE$21="Energy",SUMIFS('Comm. &amp; Fin. forecasts (Year 2)'!$K106:$P106,'Comm. &amp; Fin. forecasts (Year 2)'!$K$91:$P$91,FE$23,'Comm. &amp; Fin. forecasts (Year 2)'!$K$90:$P$90,FE$22)/100,IF(FE$21="Demand",SUMIFS('Comm. &amp; Fin. forecasts (Year 2)'!$J137:$K137,'Comm. &amp; Fin. forecasts (Year 2)'!$J$122:$K$122,FE$22),'Technical forecasts (Year 2)'!$M41*12)),0)</f>
        <v>0</v>
      </c>
      <c r="FF41" s="211">
        <f ca="1">IFERROR('4) Cost Allocation (Year 2)'!FF41/IF(FF$21="Energy",SUMIFS('Comm. &amp; Fin. forecasts (Year 2)'!$K106:$P106,'Comm. &amp; Fin. forecasts (Year 2)'!$K$91:$P$91,FF$23,'Comm. &amp; Fin. forecasts (Year 2)'!$K$90:$P$90,FF$22)/100,IF(FF$21="Demand",SUMIFS('Comm. &amp; Fin. forecasts (Year 2)'!$J137:$K137,'Comm. &amp; Fin. forecasts (Year 2)'!$J$122:$K$122,FF$22),'Technical forecasts (Year 2)'!$M41*12)),0)</f>
        <v>0</v>
      </c>
      <c r="FG41" s="211">
        <f ca="1">IFERROR('4) Cost Allocation (Year 2)'!FG41/IF(FG$21="Energy",SUMIFS('Comm. &amp; Fin. forecasts (Year 2)'!$K106:$P106,'Comm. &amp; Fin. forecasts (Year 2)'!$K$91:$P$91,FG$23,'Comm. &amp; Fin. forecasts (Year 2)'!$K$90:$P$90,FG$22)/100,IF(FG$21="Demand",SUMIFS('Comm. &amp; Fin. forecasts (Year 2)'!$J137:$K137,'Comm. &amp; Fin. forecasts (Year 2)'!$J$122:$K$122,FG$22),'Technical forecasts (Year 2)'!$M41*12)),0)</f>
        <v>0</v>
      </c>
      <c r="FH41" s="211">
        <f ca="1">IFERROR('4) Cost Allocation (Year 2)'!FH41/IF(FH$21="Energy",SUMIFS('Comm. &amp; Fin. forecasts (Year 2)'!$K106:$P106,'Comm. &amp; Fin. forecasts (Year 2)'!$K$91:$P$91,FH$23,'Comm. &amp; Fin. forecasts (Year 2)'!$K$90:$P$90,FH$22)/100,IF(FH$21="Demand",SUMIFS('Comm. &amp; Fin. forecasts (Year 2)'!$J137:$K137,'Comm. &amp; Fin. forecasts (Year 2)'!$J$122:$K$122,FH$22),'Technical forecasts (Year 2)'!$M41*12)),0)</f>
        <v>0</v>
      </c>
      <c r="FI41" s="211">
        <f ca="1">IFERROR('4) Cost Allocation (Year 2)'!FI41/IF(FI$21="Energy",SUMIFS('Comm. &amp; Fin. forecasts (Year 2)'!$K106:$P106,'Comm. &amp; Fin. forecasts (Year 2)'!$K$91:$P$91,FI$23,'Comm. &amp; Fin. forecasts (Year 2)'!$K$90:$P$90,FI$22)/100,IF(FI$21="Demand",SUMIFS('Comm. &amp; Fin. forecasts (Year 2)'!$J137:$K137,'Comm. &amp; Fin. forecasts (Year 2)'!$J$122:$K$122,FI$22),'Technical forecasts (Year 2)'!$M41*12)),0)</f>
        <v>0</v>
      </c>
      <c r="FJ41" s="211">
        <f ca="1">IFERROR('4) Cost Allocation (Year 2)'!FJ41/IF(FJ$21="Energy",SUMIFS('Comm. &amp; Fin. forecasts (Year 2)'!$K106:$P106,'Comm. &amp; Fin. forecasts (Year 2)'!$K$91:$P$91,FJ$23,'Comm. &amp; Fin. forecasts (Year 2)'!$K$90:$P$90,FJ$22)/100,IF(FJ$21="Demand",SUMIFS('Comm. &amp; Fin. forecasts (Year 2)'!$J137:$K137,'Comm. &amp; Fin. forecasts (Year 2)'!$J$122:$K$122,FJ$22),'Technical forecasts (Year 2)'!$M41*12)),0)</f>
        <v>0</v>
      </c>
      <c r="FK41" s="211">
        <f ca="1">IFERROR('4) Cost Allocation (Year 2)'!FK41/IF(FK$21="Energy",SUMIFS('Comm. &amp; Fin. forecasts (Year 2)'!$K106:$P106,'Comm. &amp; Fin. forecasts (Year 2)'!$K$91:$P$91,FK$23,'Comm. &amp; Fin. forecasts (Year 2)'!$K$90:$P$90,FK$22)/100,IF(FK$21="Demand",SUMIFS('Comm. &amp; Fin. forecasts (Year 2)'!$J137:$K137,'Comm. &amp; Fin. forecasts (Year 2)'!$J$122:$K$122,FK$22),'Technical forecasts (Year 2)'!$M41*12)),0)</f>
        <v>0</v>
      </c>
      <c r="FM41" s="211">
        <f ca="1">IFERROR('4) Cost Allocation (Year 2)'!FM41/IF(FM$21="Energy",SUMIFS('Comm. &amp; Fin. forecasts (Year 2)'!$K106:$P106,'Comm. &amp; Fin. forecasts (Year 2)'!$K$91:$P$91,FM$23,'Comm. &amp; Fin. forecasts (Year 2)'!$K$90:$P$90,FM$22)/100,IF(FM$21="Demand",SUMIFS('Comm. &amp; Fin. forecasts (Year 2)'!$J137:$K137,'Comm. &amp; Fin. forecasts (Year 2)'!$J$122:$K$122,FM$22),'Technical forecasts (Year 2)'!$M41*12)),0)</f>
        <v>0</v>
      </c>
      <c r="FN41" s="211">
        <f ca="1">IFERROR('4) Cost Allocation (Year 2)'!FN41/IF(FN$21="Energy",SUMIFS('Comm. &amp; Fin. forecasts (Year 2)'!$K106:$P106,'Comm. &amp; Fin. forecasts (Year 2)'!$K$91:$P$91,FN$23,'Comm. &amp; Fin. forecasts (Year 2)'!$K$90:$P$90,FN$22)/100,IF(FN$21="Demand",SUMIFS('Comm. &amp; Fin. forecasts (Year 2)'!$J137:$K137,'Comm. &amp; Fin. forecasts (Year 2)'!$J$122:$K$122,FN$22),'Technical forecasts (Year 2)'!$M41*12)),0)</f>
        <v>0</v>
      </c>
      <c r="FO41" s="211">
        <f ca="1">IFERROR('4) Cost Allocation (Year 2)'!FO41/IF(FO$21="Energy",SUMIFS('Comm. &amp; Fin. forecasts (Year 2)'!$K106:$P106,'Comm. &amp; Fin. forecasts (Year 2)'!$K$91:$P$91,FO$23,'Comm. &amp; Fin. forecasts (Year 2)'!$K$90:$P$90,FO$22)/100,IF(FO$21="Demand",SUMIFS('Comm. &amp; Fin. forecasts (Year 2)'!$J137:$K137,'Comm. &amp; Fin. forecasts (Year 2)'!$J$122:$K$122,FO$22),'Technical forecasts (Year 2)'!$M41*12)),0)</f>
        <v>0</v>
      </c>
      <c r="FP41" s="211">
        <f ca="1">IFERROR('4) Cost Allocation (Year 2)'!FP41/IF(FP$21="Energy",SUMIFS('Comm. &amp; Fin. forecasts (Year 2)'!$K106:$P106,'Comm. &amp; Fin. forecasts (Year 2)'!$K$91:$P$91,FP$23,'Comm. &amp; Fin. forecasts (Year 2)'!$K$90:$P$90,FP$22)/100,IF(FP$21="Demand",SUMIFS('Comm. &amp; Fin. forecasts (Year 2)'!$J137:$K137,'Comm. &amp; Fin. forecasts (Year 2)'!$J$122:$K$122,FP$22),'Technical forecasts (Year 2)'!$M41*12)),0)</f>
        <v>0</v>
      </c>
      <c r="FQ41" s="211">
        <f ca="1">IFERROR('4) Cost Allocation (Year 2)'!FQ41/IF(FQ$21="Energy",SUMIFS('Comm. &amp; Fin. forecasts (Year 2)'!$K106:$P106,'Comm. &amp; Fin. forecasts (Year 2)'!$K$91:$P$91,FQ$23,'Comm. &amp; Fin. forecasts (Year 2)'!$K$90:$P$90,FQ$22)/100,IF(FQ$21="Demand",SUMIFS('Comm. &amp; Fin. forecasts (Year 2)'!$J137:$K137,'Comm. &amp; Fin. forecasts (Year 2)'!$J$122:$K$122,FQ$22),'Technical forecasts (Year 2)'!$M41*12)),0)</f>
        <v>0</v>
      </c>
      <c r="FR41" s="211">
        <f ca="1">IFERROR('4) Cost Allocation (Year 2)'!FR41/IF(FR$21="Energy",SUMIFS('Comm. &amp; Fin. forecasts (Year 2)'!$K106:$P106,'Comm. &amp; Fin. forecasts (Year 2)'!$K$91:$P$91,FR$23,'Comm. &amp; Fin. forecasts (Year 2)'!$K$90:$P$90,FR$22)/100,IF(FR$21="Demand",SUMIFS('Comm. &amp; Fin. forecasts (Year 2)'!$J137:$K137,'Comm. &amp; Fin. forecasts (Year 2)'!$J$122:$K$122,FR$22),'Technical forecasts (Year 2)'!$M41*12)),0)</f>
        <v>0</v>
      </c>
      <c r="FS41" s="211">
        <f ca="1">IFERROR('4) Cost Allocation (Year 2)'!FS41/IF(FS$21="Energy",SUMIFS('Comm. &amp; Fin. forecasts (Year 2)'!$K106:$P106,'Comm. &amp; Fin. forecasts (Year 2)'!$K$91:$P$91,FS$23,'Comm. &amp; Fin. forecasts (Year 2)'!$K$90:$P$90,FS$22)/100,IF(FS$21="Demand",SUMIFS('Comm. &amp; Fin. forecasts (Year 2)'!$J137:$K137,'Comm. &amp; Fin. forecasts (Year 2)'!$J$122:$K$122,FS$22),'Technical forecasts (Year 2)'!$M41*12)),0)</f>
        <v>0</v>
      </c>
      <c r="FT41" s="211">
        <f ca="1">IFERROR('4) Cost Allocation (Year 2)'!FT41/IF(FT$21="Energy",SUMIFS('Comm. &amp; Fin. forecasts (Year 2)'!$K106:$P106,'Comm. &amp; Fin. forecasts (Year 2)'!$K$91:$P$91,FT$23,'Comm. &amp; Fin. forecasts (Year 2)'!$K$90:$P$90,FT$22)/100,IF(FT$21="Demand",SUMIFS('Comm. &amp; Fin. forecasts (Year 2)'!$J137:$K137,'Comm. &amp; Fin. forecasts (Year 2)'!$J$122:$K$122,FT$22),'Technical forecasts (Year 2)'!$M41*12)),0)</f>
        <v>0</v>
      </c>
      <c r="FU41" s="211">
        <f ca="1">IFERROR('4) Cost Allocation (Year 2)'!FU41/IF(FU$21="Energy",SUMIFS('Comm. &amp; Fin. forecasts (Year 2)'!$K106:$P106,'Comm. &amp; Fin. forecasts (Year 2)'!$K$91:$P$91,FU$23,'Comm. &amp; Fin. forecasts (Year 2)'!$K$90:$P$90,FU$22)/100,IF(FU$21="Demand",SUMIFS('Comm. &amp; Fin. forecasts (Year 2)'!$J137:$K137,'Comm. &amp; Fin. forecasts (Year 2)'!$J$122:$K$122,FU$22),'Technical forecasts (Year 2)'!$M41*12)),0)</f>
        <v>0</v>
      </c>
      <c r="FW41" s="211">
        <f ca="1">IFERROR('4) Cost Allocation (Year 2)'!FW41/IF(FW$21="Energy",SUMIFS('Comm. &amp; Fin. forecasts (Year 2)'!$K106:$P106,'Comm. &amp; Fin. forecasts (Year 2)'!$K$91:$P$91,FW$23,'Comm. &amp; Fin. forecasts (Year 2)'!$K$90:$P$90,FW$22)/100,IF(FW$21="Demand",SUMIFS('Comm. &amp; Fin. forecasts (Year 2)'!$J137:$K137,'Comm. &amp; Fin. forecasts (Year 2)'!$J$122:$K$122,FW$22),'Technical forecasts (Year 2)'!$M41*12)),0)</f>
        <v>0</v>
      </c>
      <c r="FX41" s="211">
        <f ca="1">IFERROR('4) Cost Allocation (Year 2)'!FX41/IF(FX$21="Energy",SUMIFS('Comm. &amp; Fin. forecasts (Year 2)'!$K106:$P106,'Comm. &amp; Fin. forecasts (Year 2)'!$K$91:$P$91,FX$23,'Comm. &amp; Fin. forecasts (Year 2)'!$K$90:$P$90,FX$22)/100,IF(FX$21="Demand",SUMIFS('Comm. &amp; Fin. forecasts (Year 2)'!$J137:$K137,'Comm. &amp; Fin. forecasts (Year 2)'!$J$122:$K$122,FX$22),'Technical forecasts (Year 2)'!$M41*12)),0)</f>
        <v>0</v>
      </c>
      <c r="FY41" s="211">
        <f ca="1">IFERROR('4) Cost Allocation (Year 2)'!FY41/IF(FY$21="Energy",SUMIFS('Comm. &amp; Fin. forecasts (Year 2)'!$K106:$P106,'Comm. &amp; Fin. forecasts (Year 2)'!$K$91:$P$91,FY$23,'Comm. &amp; Fin. forecasts (Year 2)'!$K$90:$P$90,FY$22)/100,IF(FY$21="Demand",SUMIFS('Comm. &amp; Fin. forecasts (Year 2)'!$J137:$K137,'Comm. &amp; Fin. forecasts (Year 2)'!$J$122:$K$122,FY$22),'Technical forecasts (Year 2)'!$M41*12)),0)</f>
        <v>0</v>
      </c>
      <c r="FZ41" s="211">
        <f ca="1">IFERROR('4) Cost Allocation (Year 2)'!FZ41/IF(FZ$21="Energy",SUMIFS('Comm. &amp; Fin. forecasts (Year 2)'!$K106:$P106,'Comm. &amp; Fin. forecasts (Year 2)'!$K$91:$P$91,FZ$23,'Comm. &amp; Fin. forecasts (Year 2)'!$K$90:$P$90,FZ$22)/100,IF(FZ$21="Demand",SUMIFS('Comm. &amp; Fin. forecasts (Year 2)'!$J137:$K137,'Comm. &amp; Fin. forecasts (Year 2)'!$J$122:$K$122,FZ$22),'Technical forecasts (Year 2)'!$M41*12)),0)</f>
        <v>0</v>
      </c>
      <c r="GA41" s="211">
        <f ca="1">IFERROR('4) Cost Allocation (Year 2)'!GA41/IF(GA$21="Energy",SUMIFS('Comm. &amp; Fin. forecasts (Year 2)'!$K106:$P106,'Comm. &amp; Fin. forecasts (Year 2)'!$K$91:$P$91,GA$23,'Comm. &amp; Fin. forecasts (Year 2)'!$K$90:$P$90,GA$22)/100,IF(GA$21="Demand",SUMIFS('Comm. &amp; Fin. forecasts (Year 2)'!$J137:$K137,'Comm. &amp; Fin. forecasts (Year 2)'!$J$122:$K$122,GA$22),'Technical forecasts (Year 2)'!$M41*12)),0)</f>
        <v>0</v>
      </c>
      <c r="GB41" s="211">
        <f ca="1">IFERROR('4) Cost Allocation (Year 2)'!GB41/IF(GB$21="Energy",SUMIFS('Comm. &amp; Fin. forecasts (Year 2)'!$K106:$P106,'Comm. &amp; Fin. forecasts (Year 2)'!$K$91:$P$91,GB$23,'Comm. &amp; Fin. forecasts (Year 2)'!$K$90:$P$90,GB$22)/100,IF(GB$21="Demand",SUMIFS('Comm. &amp; Fin. forecasts (Year 2)'!$J137:$K137,'Comm. &amp; Fin. forecasts (Year 2)'!$J$122:$K$122,GB$22),'Technical forecasts (Year 2)'!$M41*12)),0)</f>
        <v>0</v>
      </c>
      <c r="GC41" s="211">
        <f ca="1">IFERROR('4) Cost Allocation (Year 2)'!GC41/IF(GC$21="Energy",SUMIFS('Comm. &amp; Fin. forecasts (Year 2)'!$K106:$P106,'Comm. &amp; Fin. forecasts (Year 2)'!$K$91:$P$91,GC$23,'Comm. &amp; Fin. forecasts (Year 2)'!$K$90:$P$90,GC$22)/100,IF(GC$21="Demand",SUMIFS('Comm. &amp; Fin. forecasts (Year 2)'!$J137:$K137,'Comm. &amp; Fin. forecasts (Year 2)'!$J$122:$K$122,GC$22),'Technical forecasts (Year 2)'!$M41*12)),0)</f>
        <v>0</v>
      </c>
      <c r="GD41" s="211">
        <f ca="1">IFERROR('4) Cost Allocation (Year 2)'!GD41/IF(GD$21="Energy",SUMIFS('Comm. &amp; Fin. forecasts (Year 2)'!$K106:$P106,'Comm. &amp; Fin. forecasts (Year 2)'!$K$91:$P$91,GD$23,'Comm. &amp; Fin. forecasts (Year 2)'!$K$90:$P$90,GD$22)/100,IF(GD$21="Demand",SUMIFS('Comm. &amp; Fin. forecasts (Year 2)'!$J137:$K137,'Comm. &amp; Fin. forecasts (Year 2)'!$J$122:$K$122,GD$22),'Technical forecasts (Year 2)'!$M41*12)),0)</f>
        <v>0</v>
      </c>
      <c r="GE41" s="211">
        <f ca="1">IFERROR('4) Cost Allocation (Year 2)'!GE41/IF(GE$21="Energy",SUMIFS('Comm. &amp; Fin. forecasts (Year 2)'!$K106:$P106,'Comm. &amp; Fin. forecasts (Year 2)'!$K$91:$P$91,GE$23,'Comm. &amp; Fin. forecasts (Year 2)'!$K$90:$P$90,GE$22)/100,IF(GE$21="Demand",SUMIFS('Comm. &amp; Fin. forecasts (Year 2)'!$J137:$K137,'Comm. &amp; Fin. forecasts (Year 2)'!$J$122:$K$122,GE$22),'Technical forecasts (Year 2)'!$M41*12)),0)</f>
        <v>0</v>
      </c>
      <c r="GG41" s="211">
        <f ca="1">IFERROR('4) Cost Allocation (Year 2)'!GG41/IF(GG$21="Energy",SUMIFS('Comm. &amp; Fin. forecasts (Year 2)'!$K106:$P106,'Comm. &amp; Fin. forecasts (Year 2)'!$K$91:$P$91,GG$23,'Comm. &amp; Fin. forecasts (Year 2)'!$K$90:$P$90,GG$22)/100,IF(GG$21="Demand",SUMIFS('Comm. &amp; Fin. forecasts (Year 2)'!$J137:$K137,'Comm. &amp; Fin. forecasts (Year 2)'!$J$122:$K$122,GG$22),'Technical forecasts (Year 2)'!$M41*12)),0)</f>
        <v>0</v>
      </c>
      <c r="GH41" s="211">
        <f ca="1">IFERROR('4) Cost Allocation (Year 2)'!GH41/IF(GH$21="Energy",SUMIFS('Comm. &amp; Fin. forecasts (Year 2)'!$K106:$P106,'Comm. &amp; Fin. forecasts (Year 2)'!$K$91:$P$91,GH$23,'Comm. &amp; Fin. forecasts (Year 2)'!$K$90:$P$90,GH$22)/100,IF(GH$21="Demand",SUMIFS('Comm. &amp; Fin. forecasts (Year 2)'!$J137:$K137,'Comm. &amp; Fin. forecasts (Year 2)'!$J$122:$K$122,GH$22),'Technical forecasts (Year 2)'!$M41*12)),0)</f>
        <v>0</v>
      </c>
      <c r="GI41" s="211">
        <f ca="1">IFERROR('4) Cost Allocation (Year 2)'!GI41/IF(GI$21="Energy",SUMIFS('Comm. &amp; Fin. forecasts (Year 2)'!$K106:$P106,'Comm. &amp; Fin. forecasts (Year 2)'!$K$91:$P$91,GI$23,'Comm. &amp; Fin. forecasts (Year 2)'!$K$90:$P$90,GI$22)/100,IF(GI$21="Demand",SUMIFS('Comm. &amp; Fin. forecasts (Year 2)'!$J137:$K137,'Comm. &amp; Fin. forecasts (Year 2)'!$J$122:$K$122,GI$22),'Technical forecasts (Year 2)'!$M41*12)),0)</f>
        <v>0</v>
      </c>
      <c r="GJ41" s="211">
        <f ca="1">IFERROR('4) Cost Allocation (Year 2)'!GJ41/IF(GJ$21="Energy",SUMIFS('Comm. &amp; Fin. forecasts (Year 2)'!$K106:$P106,'Comm. &amp; Fin. forecasts (Year 2)'!$K$91:$P$91,GJ$23,'Comm. &amp; Fin. forecasts (Year 2)'!$K$90:$P$90,GJ$22)/100,IF(GJ$21="Demand",SUMIFS('Comm. &amp; Fin. forecasts (Year 2)'!$J137:$K137,'Comm. &amp; Fin. forecasts (Year 2)'!$J$122:$K$122,GJ$22),'Technical forecasts (Year 2)'!$M41*12)),0)</f>
        <v>0</v>
      </c>
      <c r="GK41" s="211">
        <f ca="1">IFERROR('4) Cost Allocation (Year 2)'!GK41/IF(GK$21="Energy",SUMIFS('Comm. &amp; Fin. forecasts (Year 2)'!$K106:$P106,'Comm. &amp; Fin. forecasts (Year 2)'!$K$91:$P$91,GK$23,'Comm. &amp; Fin. forecasts (Year 2)'!$K$90:$P$90,GK$22)/100,IF(GK$21="Demand",SUMIFS('Comm. &amp; Fin. forecasts (Year 2)'!$J137:$K137,'Comm. &amp; Fin. forecasts (Year 2)'!$J$122:$K$122,GK$22),'Technical forecasts (Year 2)'!$M41*12)),0)</f>
        <v>0</v>
      </c>
      <c r="GL41" s="211">
        <f ca="1">IFERROR('4) Cost Allocation (Year 2)'!GL41/IF(GL$21="Energy",SUMIFS('Comm. &amp; Fin. forecasts (Year 2)'!$K106:$P106,'Comm. &amp; Fin. forecasts (Year 2)'!$K$91:$P$91,GL$23,'Comm. &amp; Fin. forecasts (Year 2)'!$K$90:$P$90,GL$22)/100,IF(GL$21="Demand",SUMIFS('Comm. &amp; Fin. forecasts (Year 2)'!$J137:$K137,'Comm. &amp; Fin. forecasts (Year 2)'!$J$122:$K$122,GL$22),'Technical forecasts (Year 2)'!$M41*12)),0)</f>
        <v>0</v>
      </c>
      <c r="GM41" s="211">
        <f ca="1">IFERROR('4) Cost Allocation (Year 2)'!GM41/IF(GM$21="Energy",SUMIFS('Comm. &amp; Fin. forecasts (Year 2)'!$K106:$P106,'Comm. &amp; Fin. forecasts (Year 2)'!$K$91:$P$91,GM$23,'Comm. &amp; Fin. forecasts (Year 2)'!$K$90:$P$90,GM$22)/100,IF(GM$21="Demand",SUMIFS('Comm. &amp; Fin. forecasts (Year 2)'!$J137:$K137,'Comm. &amp; Fin. forecasts (Year 2)'!$J$122:$K$122,GM$22),'Technical forecasts (Year 2)'!$M41*12)),0)</f>
        <v>0</v>
      </c>
      <c r="GN41" s="211">
        <f ca="1">IFERROR('4) Cost Allocation (Year 2)'!GN41/IF(GN$21="Energy",SUMIFS('Comm. &amp; Fin. forecasts (Year 2)'!$K106:$P106,'Comm. &amp; Fin. forecasts (Year 2)'!$K$91:$P$91,GN$23,'Comm. &amp; Fin. forecasts (Year 2)'!$K$90:$P$90,GN$22)/100,IF(GN$21="Demand",SUMIFS('Comm. &amp; Fin. forecasts (Year 2)'!$J137:$K137,'Comm. &amp; Fin. forecasts (Year 2)'!$J$122:$K$122,GN$22),'Technical forecasts (Year 2)'!$M41*12)),0)</f>
        <v>0</v>
      </c>
      <c r="GO41" s="211">
        <f ca="1">IFERROR('4) Cost Allocation (Year 2)'!GO41/IF(GO$21="Energy",SUMIFS('Comm. &amp; Fin. forecasts (Year 2)'!$K106:$P106,'Comm. &amp; Fin. forecasts (Year 2)'!$K$91:$P$91,GO$23,'Comm. &amp; Fin. forecasts (Year 2)'!$K$90:$P$90,GO$22)/100,IF(GO$21="Demand",SUMIFS('Comm. &amp; Fin. forecasts (Year 2)'!$J137:$K137,'Comm. &amp; Fin. forecasts (Year 2)'!$J$122:$K$122,GO$22),'Technical forecasts (Year 2)'!$M41*12)),0)</f>
        <v>0</v>
      </c>
      <c r="GQ41" s="211">
        <f ca="1">IFERROR('4) Cost Allocation (Year 2)'!GQ41/IF(GQ$21="Energy",SUMIFS('Comm. &amp; Fin. forecasts (Year 2)'!$K106:$P106,'Comm. &amp; Fin. forecasts (Year 2)'!$K$91:$P$91,GQ$23,'Comm. &amp; Fin. forecasts (Year 2)'!$K$90:$P$90,GQ$22)/100,IF(GQ$21="Demand",SUMIFS('Comm. &amp; Fin. forecasts (Year 2)'!$J137:$K137,'Comm. &amp; Fin. forecasts (Year 2)'!$J$122:$K$122,GQ$22),'Technical forecasts (Year 2)'!$M41*12)),0)</f>
        <v>0</v>
      </c>
      <c r="GR41" s="211">
        <f ca="1">IFERROR('4) Cost Allocation (Year 2)'!GR41/IF(GR$21="Energy",SUMIFS('Comm. &amp; Fin. forecasts (Year 2)'!$K106:$P106,'Comm. &amp; Fin. forecasts (Year 2)'!$K$91:$P$91,GR$23,'Comm. &amp; Fin. forecasts (Year 2)'!$K$90:$P$90,GR$22)/100,IF(GR$21="Demand",SUMIFS('Comm. &amp; Fin. forecasts (Year 2)'!$J137:$K137,'Comm. &amp; Fin. forecasts (Year 2)'!$J$122:$K$122,GR$22),'Technical forecasts (Year 2)'!$M41*12)),0)</f>
        <v>0</v>
      </c>
      <c r="GS41" s="211">
        <f ca="1">IFERROR('4) Cost Allocation (Year 2)'!GS41/IF(GS$21="Energy",SUMIFS('Comm. &amp; Fin. forecasts (Year 2)'!$K106:$P106,'Comm. &amp; Fin. forecasts (Year 2)'!$K$91:$P$91,GS$23,'Comm. &amp; Fin. forecasts (Year 2)'!$K$90:$P$90,GS$22)/100,IF(GS$21="Demand",SUMIFS('Comm. &amp; Fin. forecasts (Year 2)'!$J137:$K137,'Comm. &amp; Fin. forecasts (Year 2)'!$J$122:$K$122,GS$22),'Technical forecasts (Year 2)'!$M41*12)),0)</f>
        <v>0</v>
      </c>
      <c r="GT41" s="211">
        <f ca="1">IFERROR('4) Cost Allocation (Year 2)'!GT41/IF(GT$21="Energy",SUMIFS('Comm. &amp; Fin. forecasts (Year 2)'!$K106:$P106,'Comm. &amp; Fin. forecasts (Year 2)'!$K$91:$P$91,GT$23,'Comm. &amp; Fin. forecasts (Year 2)'!$K$90:$P$90,GT$22)/100,IF(GT$21="Demand",SUMIFS('Comm. &amp; Fin. forecasts (Year 2)'!$J137:$K137,'Comm. &amp; Fin. forecasts (Year 2)'!$J$122:$K$122,GT$22),'Technical forecasts (Year 2)'!$M41*12)),0)</f>
        <v>0</v>
      </c>
      <c r="GU41" s="211">
        <f ca="1">IFERROR('4) Cost Allocation (Year 2)'!GU41/IF(GU$21="Energy",SUMIFS('Comm. &amp; Fin. forecasts (Year 2)'!$K106:$P106,'Comm. &amp; Fin. forecasts (Year 2)'!$K$91:$P$91,GU$23,'Comm. &amp; Fin. forecasts (Year 2)'!$K$90:$P$90,GU$22)/100,IF(GU$21="Demand",SUMIFS('Comm. &amp; Fin. forecasts (Year 2)'!$J137:$K137,'Comm. &amp; Fin. forecasts (Year 2)'!$J$122:$K$122,GU$22),'Technical forecasts (Year 2)'!$M41*12)),0)</f>
        <v>0</v>
      </c>
      <c r="GV41" s="211">
        <f ca="1">IFERROR('4) Cost Allocation (Year 2)'!GV41/IF(GV$21="Energy",SUMIFS('Comm. &amp; Fin. forecasts (Year 2)'!$K106:$P106,'Comm. &amp; Fin. forecasts (Year 2)'!$K$91:$P$91,GV$23,'Comm. &amp; Fin. forecasts (Year 2)'!$K$90:$P$90,GV$22)/100,IF(GV$21="Demand",SUMIFS('Comm. &amp; Fin. forecasts (Year 2)'!$J137:$K137,'Comm. &amp; Fin. forecasts (Year 2)'!$J$122:$K$122,GV$22),'Technical forecasts (Year 2)'!$M41*12)),0)</f>
        <v>0</v>
      </c>
      <c r="GW41" s="211">
        <f ca="1">IFERROR('4) Cost Allocation (Year 2)'!GW41/IF(GW$21="Energy",SUMIFS('Comm. &amp; Fin. forecasts (Year 2)'!$K106:$P106,'Comm. &amp; Fin. forecasts (Year 2)'!$K$91:$P$91,GW$23,'Comm. &amp; Fin. forecasts (Year 2)'!$K$90:$P$90,GW$22)/100,IF(GW$21="Demand",SUMIFS('Comm. &amp; Fin. forecasts (Year 2)'!$J137:$K137,'Comm. &amp; Fin. forecasts (Year 2)'!$J$122:$K$122,GW$22),'Technical forecasts (Year 2)'!$M41*12)),0)</f>
        <v>0</v>
      </c>
      <c r="GX41" s="211">
        <f ca="1">IFERROR('4) Cost Allocation (Year 2)'!GX41/IF(GX$21="Energy",SUMIFS('Comm. &amp; Fin. forecasts (Year 2)'!$K106:$P106,'Comm. &amp; Fin. forecasts (Year 2)'!$K$91:$P$91,GX$23,'Comm. &amp; Fin. forecasts (Year 2)'!$K$90:$P$90,GX$22)/100,IF(GX$21="Demand",SUMIFS('Comm. &amp; Fin. forecasts (Year 2)'!$J137:$K137,'Comm. &amp; Fin. forecasts (Year 2)'!$J$122:$K$122,GX$22),'Technical forecasts (Year 2)'!$M41*12)),0)</f>
        <v>0</v>
      </c>
      <c r="GY41" s="211">
        <f ca="1">IFERROR('4) Cost Allocation (Year 2)'!GY41/IF(GY$21="Energy",SUMIFS('Comm. &amp; Fin. forecasts (Year 2)'!$K106:$P106,'Comm. &amp; Fin. forecasts (Year 2)'!$K$91:$P$91,GY$23,'Comm. &amp; Fin. forecasts (Year 2)'!$K$90:$P$90,GY$22)/100,IF(GY$21="Demand",SUMIFS('Comm. &amp; Fin. forecasts (Year 2)'!$J137:$K137,'Comm. &amp; Fin. forecasts (Year 2)'!$J$122:$K$122,GY$22),'Technical forecasts (Year 2)'!$M41*12)),0)</f>
        <v>0</v>
      </c>
      <c r="HA41" s="211">
        <f ca="1">IFERROR('4) Cost Allocation (Year 2)'!HA41/IF(HA$21="Energy",SUMIFS('Comm. &amp; Fin. forecasts (Year 2)'!$K106:$P106,'Comm. &amp; Fin. forecasts (Year 2)'!$K$91:$P$91,HA$23,'Comm. &amp; Fin. forecasts (Year 2)'!$K$90:$P$90,HA$22)/100,IF(HA$21="Demand",SUMIFS('Comm. &amp; Fin. forecasts (Year 2)'!$J137:$K137,'Comm. &amp; Fin. forecasts (Year 2)'!$J$122:$K$122,HA$22),'Technical forecasts (Year 2)'!$M41*12)),0)</f>
        <v>0</v>
      </c>
      <c r="HB41" s="211">
        <f ca="1">IFERROR('4) Cost Allocation (Year 2)'!HB41/IF(HB$21="Energy",SUMIFS('Comm. &amp; Fin. forecasts (Year 2)'!$K106:$P106,'Comm. &amp; Fin. forecasts (Year 2)'!$K$91:$P$91,HB$23,'Comm. &amp; Fin. forecasts (Year 2)'!$K$90:$P$90,HB$22)/100,IF(HB$21="Demand",SUMIFS('Comm. &amp; Fin. forecasts (Year 2)'!$J137:$K137,'Comm. &amp; Fin. forecasts (Year 2)'!$J$122:$K$122,HB$22),'Technical forecasts (Year 2)'!$M41*12)),0)</f>
        <v>0</v>
      </c>
      <c r="HC41" s="211">
        <f ca="1">IFERROR('4) Cost Allocation (Year 2)'!HC41/IF(HC$21="Energy",SUMIFS('Comm. &amp; Fin. forecasts (Year 2)'!$K106:$P106,'Comm. &amp; Fin. forecasts (Year 2)'!$K$91:$P$91,HC$23,'Comm. &amp; Fin. forecasts (Year 2)'!$K$90:$P$90,HC$22)/100,IF(HC$21="Demand",SUMIFS('Comm. &amp; Fin. forecasts (Year 2)'!$J137:$K137,'Comm. &amp; Fin. forecasts (Year 2)'!$J$122:$K$122,HC$22),'Technical forecasts (Year 2)'!$M41*12)),0)</f>
        <v>0</v>
      </c>
      <c r="HD41" s="211">
        <f ca="1">IFERROR('4) Cost Allocation (Year 2)'!HD41/IF(HD$21="Energy",SUMIFS('Comm. &amp; Fin. forecasts (Year 2)'!$K106:$P106,'Comm. &amp; Fin. forecasts (Year 2)'!$K$91:$P$91,HD$23,'Comm. &amp; Fin. forecasts (Year 2)'!$K$90:$P$90,HD$22)/100,IF(HD$21="Demand",SUMIFS('Comm. &amp; Fin. forecasts (Year 2)'!$J137:$K137,'Comm. &amp; Fin. forecasts (Year 2)'!$J$122:$K$122,HD$22),'Technical forecasts (Year 2)'!$M41*12)),0)</f>
        <v>0</v>
      </c>
      <c r="HE41" s="211">
        <f ca="1">IFERROR('4) Cost Allocation (Year 2)'!HE41/IF(HE$21="Energy",SUMIFS('Comm. &amp; Fin. forecasts (Year 2)'!$K106:$P106,'Comm. &amp; Fin. forecasts (Year 2)'!$K$91:$P$91,HE$23,'Comm. &amp; Fin. forecasts (Year 2)'!$K$90:$P$90,HE$22)/100,IF(HE$21="Demand",SUMIFS('Comm. &amp; Fin. forecasts (Year 2)'!$J137:$K137,'Comm. &amp; Fin. forecasts (Year 2)'!$J$122:$K$122,HE$22),'Technical forecasts (Year 2)'!$M41*12)),0)</f>
        <v>0</v>
      </c>
      <c r="HF41" s="211">
        <f ca="1">IFERROR('4) Cost Allocation (Year 2)'!HF41/IF(HF$21="Energy",SUMIFS('Comm. &amp; Fin. forecasts (Year 2)'!$K106:$P106,'Comm. &amp; Fin. forecasts (Year 2)'!$K$91:$P$91,HF$23,'Comm. &amp; Fin. forecasts (Year 2)'!$K$90:$P$90,HF$22)/100,IF(HF$21="Demand",SUMIFS('Comm. &amp; Fin. forecasts (Year 2)'!$J137:$K137,'Comm. &amp; Fin. forecasts (Year 2)'!$J$122:$K$122,HF$22),'Technical forecasts (Year 2)'!$M41*12)),0)</f>
        <v>0</v>
      </c>
      <c r="HG41" s="211">
        <f ca="1">IFERROR('4) Cost Allocation (Year 2)'!HG41/IF(HG$21="Energy",SUMIFS('Comm. &amp; Fin. forecasts (Year 2)'!$K106:$P106,'Comm. &amp; Fin. forecasts (Year 2)'!$K$91:$P$91,HG$23,'Comm. &amp; Fin. forecasts (Year 2)'!$K$90:$P$90,HG$22)/100,IF(HG$21="Demand",SUMIFS('Comm. &amp; Fin. forecasts (Year 2)'!$J137:$K137,'Comm. &amp; Fin. forecasts (Year 2)'!$J$122:$K$122,HG$22),'Technical forecasts (Year 2)'!$M41*12)),0)</f>
        <v>0</v>
      </c>
      <c r="HH41" s="211">
        <f ca="1">IFERROR('4) Cost Allocation (Year 2)'!HH41/IF(HH$21="Energy",SUMIFS('Comm. &amp; Fin. forecasts (Year 2)'!$K106:$P106,'Comm. &amp; Fin. forecasts (Year 2)'!$K$91:$P$91,HH$23,'Comm. &amp; Fin. forecasts (Year 2)'!$K$90:$P$90,HH$22)/100,IF(HH$21="Demand",SUMIFS('Comm. &amp; Fin. forecasts (Year 2)'!$J137:$K137,'Comm. &amp; Fin. forecasts (Year 2)'!$J$122:$K$122,HH$22),'Technical forecasts (Year 2)'!$M41*12)),0)</f>
        <v>0</v>
      </c>
      <c r="HI41" s="211">
        <f ca="1">IFERROR('4) Cost Allocation (Year 2)'!HI41/IF(HI$21="Energy",SUMIFS('Comm. &amp; Fin. forecasts (Year 2)'!$K106:$P106,'Comm. &amp; Fin. forecasts (Year 2)'!$K$91:$P$91,HI$23,'Comm. &amp; Fin. forecasts (Year 2)'!$K$90:$P$90,HI$22)/100,IF(HI$21="Demand",SUMIFS('Comm. &amp; Fin. forecasts (Year 2)'!$J137:$K137,'Comm. &amp; Fin. forecasts (Year 2)'!$J$122:$K$122,HI$22),'Technical forecasts (Year 2)'!$M41*12)),0)</f>
        <v>0</v>
      </c>
      <c r="HK41" s="211">
        <f ca="1">IFERROR('4) Cost Allocation (Year 2)'!HK41/IF(HK$21="Energy",SUMIFS('Comm. &amp; Fin. forecasts (Year 2)'!$K106:$P106,'Comm. &amp; Fin. forecasts (Year 2)'!$K$91:$P$91,HK$23,'Comm. &amp; Fin. forecasts (Year 2)'!$K$90:$P$90,HK$22)/100,IF(HK$21="Demand",SUMIFS('Comm. &amp; Fin. forecasts (Year 2)'!$J137:$K137,'Comm. &amp; Fin. forecasts (Year 2)'!$J$122:$K$122,HK$22),'Technical forecasts (Year 2)'!$M41*12)),0)</f>
        <v>0</v>
      </c>
      <c r="HL41" s="211">
        <f ca="1">IFERROR('4) Cost Allocation (Year 2)'!HL41/IF(HL$21="Energy",SUMIFS('Comm. &amp; Fin. forecasts (Year 2)'!$K106:$P106,'Comm. &amp; Fin. forecasts (Year 2)'!$K$91:$P$91,HL$23,'Comm. &amp; Fin. forecasts (Year 2)'!$K$90:$P$90,HL$22)/100,IF(HL$21="Demand",SUMIFS('Comm. &amp; Fin. forecasts (Year 2)'!$J137:$K137,'Comm. &amp; Fin. forecasts (Year 2)'!$J$122:$K$122,HL$22),'Technical forecasts (Year 2)'!$M41*12)),0)</f>
        <v>0</v>
      </c>
      <c r="HM41" s="211">
        <f ca="1">IFERROR('4) Cost Allocation (Year 2)'!HM41/IF(HM$21="Energy",SUMIFS('Comm. &amp; Fin. forecasts (Year 2)'!$K106:$P106,'Comm. &amp; Fin. forecasts (Year 2)'!$K$91:$P$91,HM$23,'Comm. &amp; Fin. forecasts (Year 2)'!$K$90:$P$90,HM$22)/100,IF(HM$21="Demand",SUMIFS('Comm. &amp; Fin. forecasts (Year 2)'!$J137:$K137,'Comm. &amp; Fin. forecasts (Year 2)'!$J$122:$K$122,HM$22),'Technical forecasts (Year 2)'!$M41*12)),0)</f>
        <v>0</v>
      </c>
      <c r="HN41" s="211">
        <f ca="1">IFERROR('4) Cost Allocation (Year 2)'!HN41/IF(HN$21="Energy",SUMIFS('Comm. &amp; Fin. forecasts (Year 2)'!$K106:$P106,'Comm. &amp; Fin. forecasts (Year 2)'!$K$91:$P$91,HN$23,'Comm. &amp; Fin. forecasts (Year 2)'!$K$90:$P$90,HN$22)/100,IF(HN$21="Demand",SUMIFS('Comm. &amp; Fin. forecasts (Year 2)'!$J137:$K137,'Comm. &amp; Fin. forecasts (Year 2)'!$J$122:$K$122,HN$22),'Technical forecasts (Year 2)'!$M41*12)),0)</f>
        <v>0</v>
      </c>
      <c r="HO41" s="211">
        <f ca="1">IFERROR('4) Cost Allocation (Year 2)'!HO41/IF(HO$21="Energy",SUMIFS('Comm. &amp; Fin. forecasts (Year 2)'!$K106:$P106,'Comm. &amp; Fin. forecasts (Year 2)'!$K$91:$P$91,HO$23,'Comm. &amp; Fin. forecasts (Year 2)'!$K$90:$P$90,HO$22)/100,IF(HO$21="Demand",SUMIFS('Comm. &amp; Fin. forecasts (Year 2)'!$J137:$K137,'Comm. &amp; Fin. forecasts (Year 2)'!$J$122:$K$122,HO$22),'Technical forecasts (Year 2)'!$M41*12)),0)</f>
        <v>0</v>
      </c>
      <c r="HP41" s="211">
        <f ca="1">IFERROR('4) Cost Allocation (Year 2)'!HP41/IF(HP$21="Energy",SUMIFS('Comm. &amp; Fin. forecasts (Year 2)'!$K106:$P106,'Comm. &amp; Fin. forecasts (Year 2)'!$K$91:$P$91,HP$23,'Comm. &amp; Fin. forecasts (Year 2)'!$K$90:$P$90,HP$22)/100,IF(HP$21="Demand",SUMIFS('Comm. &amp; Fin. forecasts (Year 2)'!$J137:$K137,'Comm. &amp; Fin. forecasts (Year 2)'!$J$122:$K$122,HP$22),'Technical forecasts (Year 2)'!$M41*12)),0)</f>
        <v>0</v>
      </c>
      <c r="HQ41" s="211">
        <f ca="1">IFERROR('4) Cost Allocation (Year 2)'!HQ41/IF(HQ$21="Energy",SUMIFS('Comm. &amp; Fin. forecasts (Year 2)'!$K106:$P106,'Comm. &amp; Fin. forecasts (Year 2)'!$K$91:$P$91,HQ$23,'Comm. &amp; Fin. forecasts (Year 2)'!$K$90:$P$90,HQ$22)/100,IF(HQ$21="Demand",SUMIFS('Comm. &amp; Fin. forecasts (Year 2)'!$J137:$K137,'Comm. &amp; Fin. forecasts (Year 2)'!$J$122:$K$122,HQ$22),'Technical forecasts (Year 2)'!$M41*12)),0)</f>
        <v>0</v>
      </c>
      <c r="HR41" s="211">
        <f ca="1">IFERROR('4) Cost Allocation (Year 2)'!HR41/IF(HR$21="Energy",SUMIFS('Comm. &amp; Fin. forecasts (Year 2)'!$K106:$P106,'Comm. &amp; Fin. forecasts (Year 2)'!$K$91:$P$91,HR$23,'Comm. &amp; Fin. forecasts (Year 2)'!$K$90:$P$90,HR$22)/100,IF(HR$21="Demand",SUMIFS('Comm. &amp; Fin. forecasts (Year 2)'!$J137:$K137,'Comm. &amp; Fin. forecasts (Year 2)'!$J$122:$K$122,HR$22),'Technical forecasts (Year 2)'!$M41*12)),0)</f>
        <v>0</v>
      </c>
      <c r="HS41" s="211">
        <f ca="1">IFERROR('4) Cost Allocation (Year 2)'!HS41/IF(HS$21="Energy",SUMIFS('Comm. &amp; Fin. forecasts (Year 2)'!$K106:$P106,'Comm. &amp; Fin. forecasts (Year 2)'!$K$91:$P$91,HS$23,'Comm. &amp; Fin. forecasts (Year 2)'!$K$90:$P$90,HS$22)/100,IF(HS$21="Demand",SUMIFS('Comm. &amp; Fin. forecasts (Year 2)'!$J137:$K137,'Comm. &amp; Fin. forecasts (Year 2)'!$J$122:$K$122,HS$22),'Technical forecasts (Year 2)'!$M41*12)),0)</f>
        <v>0</v>
      </c>
      <c r="HU41" s="211">
        <f ca="1">IFERROR('4) Cost Allocation (Year 2)'!HU41/IF(HU$21="Energy",SUMIFS('Comm. &amp; Fin. forecasts (Year 2)'!$K106:$P106,'Comm. &amp; Fin. forecasts (Year 2)'!$K$91:$P$91,HU$23,'Comm. &amp; Fin. forecasts (Year 2)'!$K$90:$P$90,HU$22)/100,IF(HU$21="Demand",SUMIFS('Comm. &amp; Fin. forecasts (Year 2)'!$J137:$K137,'Comm. &amp; Fin. forecasts (Year 2)'!$J$122:$K$122,HU$22),'Technical forecasts (Year 2)'!$M41*12)),0)</f>
        <v>0</v>
      </c>
      <c r="HV41" s="211">
        <f ca="1">IFERROR('4) Cost Allocation (Year 2)'!HV41/IF(HV$21="Energy",SUMIFS('Comm. &amp; Fin. forecasts (Year 2)'!$K106:$P106,'Comm. &amp; Fin. forecasts (Year 2)'!$K$91:$P$91,HV$23,'Comm. &amp; Fin. forecasts (Year 2)'!$K$90:$P$90,HV$22)/100,IF(HV$21="Demand",SUMIFS('Comm. &amp; Fin. forecasts (Year 2)'!$J137:$K137,'Comm. &amp; Fin. forecasts (Year 2)'!$J$122:$K$122,HV$22),'Technical forecasts (Year 2)'!$M41*12)),0)</f>
        <v>0</v>
      </c>
      <c r="HW41" s="211">
        <f ca="1">IFERROR('4) Cost Allocation (Year 2)'!HW41/IF(HW$21="Energy",SUMIFS('Comm. &amp; Fin. forecasts (Year 2)'!$K106:$P106,'Comm. &amp; Fin. forecasts (Year 2)'!$K$91:$P$91,HW$23,'Comm. &amp; Fin. forecasts (Year 2)'!$K$90:$P$90,HW$22)/100,IF(HW$21="Demand",SUMIFS('Comm. &amp; Fin. forecasts (Year 2)'!$J137:$K137,'Comm. &amp; Fin. forecasts (Year 2)'!$J$122:$K$122,HW$22),'Technical forecasts (Year 2)'!$M41*12)),0)</f>
        <v>0</v>
      </c>
      <c r="HX41" s="211">
        <f ca="1">IFERROR('4) Cost Allocation (Year 2)'!HX41/IF(HX$21="Energy",SUMIFS('Comm. &amp; Fin. forecasts (Year 2)'!$K106:$P106,'Comm. &amp; Fin. forecasts (Year 2)'!$K$91:$P$91,HX$23,'Comm. &amp; Fin. forecasts (Year 2)'!$K$90:$P$90,HX$22)/100,IF(HX$21="Demand",SUMIFS('Comm. &amp; Fin. forecasts (Year 2)'!$J137:$K137,'Comm. &amp; Fin. forecasts (Year 2)'!$J$122:$K$122,HX$22),'Technical forecasts (Year 2)'!$M41*12)),0)</f>
        <v>0</v>
      </c>
      <c r="HY41" s="211">
        <f ca="1">IFERROR('4) Cost Allocation (Year 2)'!HY41/IF(HY$21="Energy",SUMIFS('Comm. &amp; Fin. forecasts (Year 2)'!$K106:$P106,'Comm. &amp; Fin. forecasts (Year 2)'!$K$91:$P$91,HY$23,'Comm. &amp; Fin. forecasts (Year 2)'!$K$90:$P$90,HY$22)/100,IF(HY$21="Demand",SUMIFS('Comm. &amp; Fin. forecasts (Year 2)'!$J137:$K137,'Comm. &amp; Fin. forecasts (Year 2)'!$J$122:$K$122,HY$22),'Technical forecasts (Year 2)'!$M41*12)),0)</f>
        <v>0</v>
      </c>
      <c r="HZ41" s="211">
        <f ca="1">IFERROR('4) Cost Allocation (Year 2)'!HZ41/IF(HZ$21="Energy",SUMIFS('Comm. &amp; Fin. forecasts (Year 2)'!$K106:$P106,'Comm. &amp; Fin. forecasts (Year 2)'!$K$91:$P$91,HZ$23,'Comm. &amp; Fin. forecasts (Year 2)'!$K$90:$P$90,HZ$22)/100,IF(HZ$21="Demand",SUMIFS('Comm. &amp; Fin. forecasts (Year 2)'!$J137:$K137,'Comm. &amp; Fin. forecasts (Year 2)'!$J$122:$K$122,HZ$22),'Technical forecasts (Year 2)'!$M41*12)),0)</f>
        <v>0</v>
      </c>
      <c r="IA41" s="211">
        <f ca="1">IFERROR('4) Cost Allocation (Year 2)'!IA41/IF(IA$21="Energy",SUMIFS('Comm. &amp; Fin. forecasts (Year 2)'!$K106:$P106,'Comm. &amp; Fin. forecasts (Year 2)'!$K$91:$P$91,IA$23,'Comm. &amp; Fin. forecasts (Year 2)'!$K$90:$P$90,IA$22)/100,IF(IA$21="Demand",SUMIFS('Comm. &amp; Fin. forecasts (Year 2)'!$J137:$K137,'Comm. &amp; Fin. forecasts (Year 2)'!$J$122:$K$122,IA$22),'Technical forecasts (Year 2)'!$M41*12)),0)</f>
        <v>0</v>
      </c>
      <c r="IB41" s="211">
        <f ca="1">IFERROR('4) Cost Allocation (Year 2)'!IB41/IF(IB$21="Energy",SUMIFS('Comm. &amp; Fin. forecasts (Year 2)'!$K106:$P106,'Comm. &amp; Fin. forecasts (Year 2)'!$K$91:$P$91,IB$23,'Comm. &amp; Fin. forecasts (Year 2)'!$K$90:$P$90,IB$22)/100,IF(IB$21="Demand",SUMIFS('Comm. &amp; Fin. forecasts (Year 2)'!$J137:$K137,'Comm. &amp; Fin. forecasts (Year 2)'!$J$122:$K$122,IB$22),'Technical forecasts (Year 2)'!$M41*12)),0)</f>
        <v>0</v>
      </c>
      <c r="IC41" s="211">
        <f ca="1">IFERROR('4) Cost Allocation (Year 2)'!IC41/IF(IC$21="Energy",SUMIFS('Comm. &amp; Fin. forecasts (Year 2)'!$K106:$P106,'Comm. &amp; Fin. forecasts (Year 2)'!$K$91:$P$91,IC$23,'Comm. &amp; Fin. forecasts (Year 2)'!$K$90:$P$90,IC$22)/100,IF(IC$21="Demand",SUMIFS('Comm. &amp; Fin. forecasts (Year 2)'!$J137:$K137,'Comm. &amp; Fin. forecasts (Year 2)'!$J$122:$K$122,IC$22),'Technical forecasts (Year 2)'!$M41*12)),0)</f>
        <v>0</v>
      </c>
      <c r="IE41" s="211">
        <f ca="1">IFERROR('4) Cost Allocation (Year 2)'!IE41/IF(IE$21="Energy",SUMIFS('Comm. &amp; Fin. forecasts (Year 2)'!$K106:$P106,'Comm. &amp; Fin. forecasts (Year 2)'!$K$91:$P$91,IE$23,'Comm. &amp; Fin. forecasts (Year 2)'!$K$90:$P$90,IE$22)/100,IF(IE$21="Demand",SUMIFS('Comm. &amp; Fin. forecasts (Year 2)'!$J137:$K137,'Comm. &amp; Fin. forecasts (Year 2)'!$J$122:$K$122,IE$22),'Technical forecasts (Year 2)'!$M41*12)),0)</f>
        <v>0</v>
      </c>
      <c r="IF41" s="211">
        <f ca="1">IFERROR('4) Cost Allocation (Year 2)'!IF41/IF(IF$21="Energy",SUMIFS('Comm. &amp; Fin. forecasts (Year 2)'!$K106:$P106,'Comm. &amp; Fin. forecasts (Year 2)'!$K$91:$P$91,IF$23,'Comm. &amp; Fin. forecasts (Year 2)'!$K$90:$P$90,IF$22)/100,IF(IF$21="Demand",SUMIFS('Comm. &amp; Fin. forecasts (Year 2)'!$J137:$K137,'Comm. &amp; Fin. forecasts (Year 2)'!$J$122:$K$122,IF$22),'Technical forecasts (Year 2)'!$M41*12)),0)</f>
        <v>0</v>
      </c>
      <c r="IG41" s="211">
        <f ca="1">IFERROR('4) Cost Allocation (Year 2)'!IG41/IF(IG$21="Energy",SUMIFS('Comm. &amp; Fin. forecasts (Year 2)'!$K106:$P106,'Comm. &amp; Fin. forecasts (Year 2)'!$K$91:$P$91,IG$23,'Comm. &amp; Fin. forecasts (Year 2)'!$K$90:$P$90,IG$22)/100,IF(IG$21="Demand",SUMIFS('Comm. &amp; Fin. forecasts (Year 2)'!$J137:$K137,'Comm. &amp; Fin. forecasts (Year 2)'!$J$122:$K$122,IG$22),'Technical forecasts (Year 2)'!$M41*12)),0)</f>
        <v>0</v>
      </c>
      <c r="IH41" s="211">
        <f ca="1">IFERROR('4) Cost Allocation (Year 2)'!IH41/IF(IH$21="Energy",SUMIFS('Comm. &amp; Fin. forecasts (Year 2)'!$K106:$P106,'Comm. &amp; Fin. forecasts (Year 2)'!$K$91:$P$91,IH$23,'Comm. &amp; Fin. forecasts (Year 2)'!$K$90:$P$90,IH$22)/100,IF(IH$21="Demand",SUMIFS('Comm. &amp; Fin. forecasts (Year 2)'!$J137:$K137,'Comm. &amp; Fin. forecasts (Year 2)'!$J$122:$K$122,IH$22),'Technical forecasts (Year 2)'!$M41*12)),0)</f>
        <v>0</v>
      </c>
      <c r="II41" s="211">
        <f ca="1">IFERROR('4) Cost Allocation (Year 2)'!II41/IF(II$21="Energy",SUMIFS('Comm. &amp; Fin. forecasts (Year 2)'!$K106:$P106,'Comm. &amp; Fin. forecasts (Year 2)'!$K$91:$P$91,II$23,'Comm. &amp; Fin. forecasts (Year 2)'!$K$90:$P$90,II$22)/100,IF(II$21="Demand",SUMIFS('Comm. &amp; Fin. forecasts (Year 2)'!$J137:$K137,'Comm. &amp; Fin. forecasts (Year 2)'!$J$122:$K$122,II$22),'Technical forecasts (Year 2)'!$M41*12)),0)</f>
        <v>0</v>
      </c>
      <c r="IJ41" s="211">
        <f ca="1">IFERROR('4) Cost Allocation (Year 2)'!IJ41/IF(IJ$21="Energy",SUMIFS('Comm. &amp; Fin. forecasts (Year 2)'!$K106:$P106,'Comm. &amp; Fin. forecasts (Year 2)'!$K$91:$P$91,IJ$23,'Comm. &amp; Fin. forecasts (Year 2)'!$K$90:$P$90,IJ$22)/100,IF(IJ$21="Demand",SUMIFS('Comm. &amp; Fin. forecasts (Year 2)'!$J137:$K137,'Comm. &amp; Fin. forecasts (Year 2)'!$J$122:$K$122,IJ$22),'Technical forecasts (Year 2)'!$M41*12)),0)</f>
        <v>0</v>
      </c>
      <c r="IK41" s="211">
        <f ca="1">IFERROR('4) Cost Allocation (Year 2)'!IK41/IF(IK$21="Energy",SUMIFS('Comm. &amp; Fin. forecasts (Year 2)'!$K106:$P106,'Comm. &amp; Fin. forecasts (Year 2)'!$K$91:$P$91,IK$23,'Comm. &amp; Fin. forecasts (Year 2)'!$K$90:$P$90,IK$22)/100,IF(IK$21="Demand",SUMIFS('Comm. &amp; Fin. forecasts (Year 2)'!$J137:$K137,'Comm. &amp; Fin. forecasts (Year 2)'!$J$122:$K$122,IK$22),'Technical forecasts (Year 2)'!$M41*12)),0)</f>
        <v>0</v>
      </c>
      <c r="IL41" s="211">
        <f ca="1">IFERROR('4) Cost Allocation (Year 2)'!IL41/IF(IL$21="Energy",SUMIFS('Comm. &amp; Fin. forecasts (Year 2)'!$K106:$P106,'Comm. &amp; Fin. forecasts (Year 2)'!$K$91:$P$91,IL$23,'Comm. &amp; Fin. forecasts (Year 2)'!$K$90:$P$90,IL$22)/100,IF(IL$21="Demand",SUMIFS('Comm. &amp; Fin. forecasts (Year 2)'!$J137:$K137,'Comm. &amp; Fin. forecasts (Year 2)'!$J$122:$K$122,IL$22),'Technical forecasts (Year 2)'!$M41*12)),0)</f>
        <v>0</v>
      </c>
      <c r="IM41" s="211">
        <f ca="1">IFERROR('4) Cost Allocation (Year 2)'!IM41/IF(IM$21="Energy",SUMIFS('Comm. &amp; Fin. forecasts (Year 2)'!$K106:$P106,'Comm. &amp; Fin. forecasts (Year 2)'!$K$91:$P$91,IM$23,'Comm. &amp; Fin. forecasts (Year 2)'!$K$90:$P$90,IM$22)/100,IF(IM$21="Demand",SUMIFS('Comm. &amp; Fin. forecasts (Year 2)'!$J137:$K137,'Comm. &amp; Fin. forecasts (Year 2)'!$J$122:$K$122,IM$22),'Technical forecasts (Year 2)'!$M41*12)),0)</f>
        <v>0</v>
      </c>
      <c r="IO41" s="211">
        <f ca="1">IFERROR('4) Cost Allocation (Year 2)'!IO41/IF(IO$21="Energy",SUMIFS('Comm. &amp; Fin. forecasts (Year 2)'!$K106:$P106,'Comm. &amp; Fin. forecasts (Year 2)'!$K$91:$P$91,IO$23,'Comm. &amp; Fin. forecasts (Year 2)'!$K$90:$P$90,IO$22)/100,IF(IO$21="Demand",SUMIFS('Comm. &amp; Fin. forecasts (Year 2)'!$J137:$K137,'Comm. &amp; Fin. forecasts (Year 2)'!$J$122:$K$122,IO$22),'Technical forecasts (Year 2)'!$M41*12)),0)</f>
        <v>0</v>
      </c>
      <c r="IP41" s="211">
        <f ca="1">IFERROR('4) Cost Allocation (Year 2)'!IP41/IF(IP$21="Energy",SUMIFS('Comm. &amp; Fin. forecasts (Year 2)'!$K106:$P106,'Comm. &amp; Fin. forecasts (Year 2)'!$K$91:$P$91,IP$23,'Comm. &amp; Fin. forecasts (Year 2)'!$K$90:$P$90,IP$22)/100,IF(IP$21="Demand",SUMIFS('Comm. &amp; Fin. forecasts (Year 2)'!$J137:$K137,'Comm. &amp; Fin. forecasts (Year 2)'!$J$122:$K$122,IP$22),'Technical forecasts (Year 2)'!$M41*12)),0)</f>
        <v>0</v>
      </c>
      <c r="IQ41" s="211">
        <f ca="1">IFERROR('4) Cost Allocation (Year 2)'!IQ41/IF(IQ$21="Energy",SUMIFS('Comm. &amp; Fin. forecasts (Year 2)'!$K106:$P106,'Comm. &amp; Fin. forecasts (Year 2)'!$K$91:$P$91,IQ$23,'Comm. &amp; Fin. forecasts (Year 2)'!$K$90:$P$90,IQ$22)/100,IF(IQ$21="Demand",SUMIFS('Comm. &amp; Fin. forecasts (Year 2)'!$J137:$K137,'Comm. &amp; Fin. forecasts (Year 2)'!$J$122:$K$122,IQ$22),'Technical forecasts (Year 2)'!$M41*12)),0)</f>
        <v>0</v>
      </c>
      <c r="IR41" s="211">
        <f ca="1">IFERROR('4) Cost Allocation (Year 2)'!IR41/IF(IR$21="Energy",SUMIFS('Comm. &amp; Fin. forecasts (Year 2)'!$K106:$P106,'Comm. &amp; Fin. forecasts (Year 2)'!$K$91:$P$91,IR$23,'Comm. &amp; Fin. forecasts (Year 2)'!$K$90:$P$90,IR$22)/100,IF(IR$21="Demand",SUMIFS('Comm. &amp; Fin. forecasts (Year 2)'!$J137:$K137,'Comm. &amp; Fin. forecasts (Year 2)'!$J$122:$K$122,IR$22),'Technical forecasts (Year 2)'!$M41*12)),0)</f>
        <v>0</v>
      </c>
      <c r="IS41" s="211">
        <f ca="1">IFERROR('4) Cost Allocation (Year 2)'!IS41/IF(IS$21="Energy",SUMIFS('Comm. &amp; Fin. forecasts (Year 2)'!$K106:$P106,'Comm. &amp; Fin. forecasts (Year 2)'!$K$91:$P$91,IS$23,'Comm. &amp; Fin. forecasts (Year 2)'!$K$90:$P$90,IS$22)/100,IF(IS$21="Demand",SUMIFS('Comm. &amp; Fin. forecasts (Year 2)'!$J137:$K137,'Comm. &amp; Fin. forecasts (Year 2)'!$J$122:$K$122,IS$22),'Technical forecasts (Year 2)'!$M41*12)),0)</f>
        <v>0</v>
      </c>
      <c r="IT41" s="211">
        <f ca="1">IFERROR('4) Cost Allocation (Year 2)'!IT41/IF(IT$21="Energy",SUMIFS('Comm. &amp; Fin. forecasts (Year 2)'!$K106:$P106,'Comm. &amp; Fin. forecasts (Year 2)'!$K$91:$P$91,IT$23,'Comm. &amp; Fin. forecasts (Year 2)'!$K$90:$P$90,IT$22)/100,IF(IT$21="Demand",SUMIFS('Comm. &amp; Fin. forecasts (Year 2)'!$J137:$K137,'Comm. &amp; Fin. forecasts (Year 2)'!$J$122:$K$122,IT$22),'Technical forecasts (Year 2)'!$M41*12)),0)</f>
        <v>0</v>
      </c>
      <c r="IU41" s="211">
        <f ca="1">IFERROR('4) Cost Allocation (Year 2)'!IU41/IF(IU$21="Energy",SUMIFS('Comm. &amp; Fin. forecasts (Year 2)'!$K106:$P106,'Comm. &amp; Fin. forecasts (Year 2)'!$K$91:$P$91,IU$23,'Comm. &amp; Fin. forecasts (Year 2)'!$K$90:$P$90,IU$22)/100,IF(IU$21="Demand",SUMIFS('Comm. &amp; Fin. forecasts (Year 2)'!$J137:$K137,'Comm. &amp; Fin. forecasts (Year 2)'!$J$122:$K$122,IU$22),'Technical forecasts (Year 2)'!$M41*12)),0)</f>
        <v>0</v>
      </c>
      <c r="IV41" s="211">
        <f ca="1">IFERROR('4) Cost Allocation (Year 2)'!IV41/IF(IV$21="Energy",SUMIFS('Comm. &amp; Fin. forecasts (Year 2)'!$K106:$P106,'Comm. &amp; Fin. forecasts (Year 2)'!$K$91:$P$91,IV$23,'Comm. &amp; Fin. forecasts (Year 2)'!$K$90:$P$90,IV$22)/100,IF(IV$21="Demand",SUMIFS('Comm. &amp; Fin. forecasts (Year 2)'!$J137:$K137,'Comm. &amp; Fin. forecasts (Year 2)'!$J$122:$K$122,IV$22),'Technical forecasts (Year 2)'!$M41*12)),0)</f>
        <v>0</v>
      </c>
      <c r="IW41" s="211">
        <f ca="1">IFERROR('4) Cost Allocation (Year 2)'!IW41/IF(IW$21="Energy",SUMIFS('Comm. &amp; Fin. forecasts (Year 2)'!$K106:$P106,'Comm. &amp; Fin. forecasts (Year 2)'!$K$91:$P$91,IW$23,'Comm. &amp; Fin. forecasts (Year 2)'!$K$90:$P$90,IW$22)/100,IF(IW$21="Demand",SUMIFS('Comm. &amp; Fin. forecasts (Year 2)'!$J137:$K137,'Comm. &amp; Fin. forecasts (Year 2)'!$J$122:$K$122,IW$22),'Technical forecasts (Year 2)'!$M41*12)),0)</f>
        <v>0</v>
      </c>
      <c r="IY41" s="211">
        <f ca="1">IFERROR('4) Cost Allocation (Year 2)'!IY41/IF(IY$21="Energy",SUMIFS('Comm. &amp; Fin. forecasts (Year 2)'!$K106:$P106,'Comm. &amp; Fin. forecasts (Year 2)'!$K$91:$P$91,IY$23,'Comm. &amp; Fin. forecasts (Year 2)'!$K$90:$P$90,IY$22)/100,IF(IY$21="Demand",SUMIFS('Comm. &amp; Fin. forecasts (Year 2)'!$J137:$K137,'Comm. &amp; Fin. forecasts (Year 2)'!$J$122:$K$122,IY$22),'Technical forecasts (Year 2)'!$M41*12)),0)</f>
        <v>0</v>
      </c>
      <c r="IZ41" s="211">
        <f ca="1">IFERROR('4) Cost Allocation (Year 2)'!IZ41/IF(IZ$21="Energy",SUMIFS('Comm. &amp; Fin. forecasts (Year 2)'!$K106:$P106,'Comm. &amp; Fin. forecasts (Year 2)'!$K$91:$P$91,IZ$23,'Comm. &amp; Fin. forecasts (Year 2)'!$K$90:$P$90,IZ$22)/100,IF(IZ$21="Demand",SUMIFS('Comm. &amp; Fin. forecasts (Year 2)'!$J137:$K137,'Comm. &amp; Fin. forecasts (Year 2)'!$J$122:$K$122,IZ$22),'Technical forecasts (Year 2)'!$M41*12)),0)</f>
        <v>0</v>
      </c>
      <c r="JA41" s="211">
        <f ca="1">IFERROR('4) Cost Allocation (Year 2)'!JA41/IF(JA$21="Energy",SUMIFS('Comm. &amp; Fin. forecasts (Year 2)'!$K106:$P106,'Comm. &amp; Fin. forecasts (Year 2)'!$K$91:$P$91,JA$23,'Comm. &amp; Fin. forecasts (Year 2)'!$K$90:$P$90,JA$22)/100,IF(JA$21="Demand",SUMIFS('Comm. &amp; Fin. forecasts (Year 2)'!$J137:$K137,'Comm. &amp; Fin. forecasts (Year 2)'!$J$122:$K$122,JA$22),'Technical forecasts (Year 2)'!$M41*12)),0)</f>
        <v>0</v>
      </c>
      <c r="JB41" s="211">
        <f ca="1">IFERROR('4) Cost Allocation (Year 2)'!JB41/IF(JB$21="Energy",SUMIFS('Comm. &amp; Fin. forecasts (Year 2)'!$K106:$P106,'Comm. &amp; Fin. forecasts (Year 2)'!$K$91:$P$91,JB$23,'Comm. &amp; Fin. forecasts (Year 2)'!$K$90:$P$90,JB$22)/100,IF(JB$21="Demand",SUMIFS('Comm. &amp; Fin. forecasts (Year 2)'!$J137:$K137,'Comm. &amp; Fin. forecasts (Year 2)'!$J$122:$K$122,JB$22),'Technical forecasts (Year 2)'!$M41*12)),0)</f>
        <v>0</v>
      </c>
      <c r="JC41" s="211">
        <f ca="1">IFERROR('4) Cost Allocation (Year 2)'!JC41/IF(JC$21="Energy",SUMIFS('Comm. &amp; Fin. forecasts (Year 2)'!$K106:$P106,'Comm. &amp; Fin. forecasts (Year 2)'!$K$91:$P$91,JC$23,'Comm. &amp; Fin. forecasts (Year 2)'!$K$90:$P$90,JC$22)/100,IF(JC$21="Demand",SUMIFS('Comm. &amp; Fin. forecasts (Year 2)'!$J137:$K137,'Comm. &amp; Fin. forecasts (Year 2)'!$J$122:$K$122,JC$22),'Technical forecasts (Year 2)'!$M41*12)),0)</f>
        <v>0</v>
      </c>
      <c r="JD41" s="211">
        <f ca="1">IFERROR('4) Cost Allocation (Year 2)'!JD41/IF(JD$21="Energy",SUMIFS('Comm. &amp; Fin. forecasts (Year 2)'!$K106:$P106,'Comm. &amp; Fin. forecasts (Year 2)'!$K$91:$P$91,JD$23,'Comm. &amp; Fin. forecasts (Year 2)'!$K$90:$P$90,JD$22)/100,IF(JD$21="Demand",SUMIFS('Comm. &amp; Fin. forecasts (Year 2)'!$J137:$K137,'Comm. &amp; Fin. forecasts (Year 2)'!$J$122:$K$122,JD$22),'Technical forecasts (Year 2)'!$M41*12)),0)</f>
        <v>0</v>
      </c>
      <c r="JE41" s="211">
        <f ca="1">IFERROR('4) Cost Allocation (Year 2)'!JE41/IF(JE$21="Energy",SUMIFS('Comm. &amp; Fin. forecasts (Year 2)'!$K106:$P106,'Comm. &amp; Fin. forecasts (Year 2)'!$K$91:$P$91,JE$23,'Comm. &amp; Fin. forecasts (Year 2)'!$K$90:$P$90,JE$22)/100,IF(JE$21="Demand",SUMIFS('Comm. &amp; Fin. forecasts (Year 2)'!$J137:$K137,'Comm. &amp; Fin. forecasts (Year 2)'!$J$122:$K$122,JE$22),'Technical forecasts (Year 2)'!$M41*12)),0)</f>
        <v>0</v>
      </c>
      <c r="JF41" s="211">
        <f ca="1">IFERROR('4) Cost Allocation (Year 2)'!JF41/IF(JF$21="Energy",SUMIFS('Comm. &amp; Fin. forecasts (Year 2)'!$K106:$P106,'Comm. &amp; Fin. forecasts (Year 2)'!$K$91:$P$91,JF$23,'Comm. &amp; Fin. forecasts (Year 2)'!$K$90:$P$90,JF$22)/100,IF(JF$21="Demand",SUMIFS('Comm. &amp; Fin. forecasts (Year 2)'!$J137:$K137,'Comm. &amp; Fin. forecasts (Year 2)'!$J$122:$K$122,JF$22),'Technical forecasts (Year 2)'!$M41*12)),0)</f>
        <v>0</v>
      </c>
      <c r="JG41" s="211">
        <f ca="1">IFERROR('4) Cost Allocation (Year 2)'!JG41/IF(JG$21="Energy",SUMIFS('Comm. &amp; Fin. forecasts (Year 2)'!$K106:$P106,'Comm. &amp; Fin. forecasts (Year 2)'!$K$91:$P$91,JG$23,'Comm. &amp; Fin. forecasts (Year 2)'!$K$90:$P$90,JG$22)/100,IF(JG$21="Demand",SUMIFS('Comm. &amp; Fin. forecasts (Year 2)'!$J137:$K137,'Comm. &amp; Fin. forecasts (Year 2)'!$J$122:$K$122,JG$22),'Technical forecasts (Year 2)'!$M41*12)),0)</f>
        <v>0</v>
      </c>
      <c r="JI41" s="211">
        <f ca="1">IFERROR('4) Cost Allocation (Year 2)'!JI41/IF(JI$21="Energy",SUMIFS('Comm. &amp; Fin. forecasts (Year 2)'!$K106:$P106,'Comm. &amp; Fin. forecasts (Year 2)'!$K$91:$P$91,JI$23,'Comm. &amp; Fin. forecasts (Year 2)'!$K$90:$P$90,JI$22)/100,IF(JI$21="Demand",SUMIFS('Comm. &amp; Fin. forecasts (Year 2)'!$J137:$K137,'Comm. &amp; Fin. forecasts (Year 2)'!$J$122:$K$122,JI$22),'Technical forecasts (Year 2)'!$M41*12)),0)</f>
        <v>0</v>
      </c>
      <c r="JJ41" s="211">
        <f ca="1">IFERROR('4) Cost Allocation (Year 2)'!JJ41/IF(JJ$21="Energy",SUMIFS('Comm. &amp; Fin. forecasts (Year 2)'!$K106:$P106,'Comm. &amp; Fin. forecasts (Year 2)'!$K$91:$P$91,JJ$23,'Comm. &amp; Fin. forecasts (Year 2)'!$K$90:$P$90,JJ$22)/100,IF(JJ$21="Demand",SUMIFS('Comm. &amp; Fin. forecasts (Year 2)'!$J137:$K137,'Comm. &amp; Fin. forecasts (Year 2)'!$J$122:$K$122,JJ$22),'Technical forecasts (Year 2)'!$M41*12)),0)</f>
        <v>0</v>
      </c>
      <c r="JK41" s="211">
        <f ca="1">IFERROR('4) Cost Allocation (Year 2)'!JK41/IF(JK$21="Energy",SUMIFS('Comm. &amp; Fin. forecasts (Year 2)'!$K106:$P106,'Comm. &amp; Fin. forecasts (Year 2)'!$K$91:$P$91,JK$23,'Comm. &amp; Fin. forecasts (Year 2)'!$K$90:$P$90,JK$22)/100,IF(JK$21="Demand",SUMIFS('Comm. &amp; Fin. forecasts (Year 2)'!$J137:$K137,'Comm. &amp; Fin. forecasts (Year 2)'!$J$122:$K$122,JK$22),'Technical forecasts (Year 2)'!$M41*12)),0)</f>
        <v>0</v>
      </c>
      <c r="JL41" s="211">
        <f ca="1">IFERROR('4) Cost Allocation (Year 2)'!JL41/IF(JL$21="Energy",SUMIFS('Comm. &amp; Fin. forecasts (Year 2)'!$K106:$P106,'Comm. &amp; Fin. forecasts (Year 2)'!$K$91:$P$91,JL$23,'Comm. &amp; Fin. forecasts (Year 2)'!$K$90:$P$90,JL$22)/100,IF(JL$21="Demand",SUMIFS('Comm. &amp; Fin. forecasts (Year 2)'!$J137:$K137,'Comm. &amp; Fin. forecasts (Year 2)'!$J$122:$K$122,JL$22),'Technical forecasts (Year 2)'!$M41*12)),0)</f>
        <v>0</v>
      </c>
      <c r="JM41" s="211">
        <f ca="1">IFERROR('4) Cost Allocation (Year 2)'!JM41/IF(JM$21="Energy",SUMIFS('Comm. &amp; Fin. forecasts (Year 2)'!$K106:$P106,'Comm. &amp; Fin. forecasts (Year 2)'!$K$91:$P$91,JM$23,'Comm. &amp; Fin. forecasts (Year 2)'!$K$90:$P$90,JM$22)/100,IF(JM$21="Demand",SUMIFS('Comm. &amp; Fin. forecasts (Year 2)'!$J137:$K137,'Comm. &amp; Fin. forecasts (Year 2)'!$J$122:$K$122,JM$22),'Technical forecasts (Year 2)'!$M41*12)),0)</f>
        <v>0</v>
      </c>
      <c r="JN41" s="211">
        <f ca="1">IFERROR('4) Cost Allocation (Year 2)'!JN41/IF(JN$21="Energy",SUMIFS('Comm. &amp; Fin. forecasts (Year 2)'!$K106:$P106,'Comm. &amp; Fin. forecasts (Year 2)'!$K$91:$P$91,JN$23,'Comm. &amp; Fin. forecasts (Year 2)'!$K$90:$P$90,JN$22)/100,IF(JN$21="Demand",SUMIFS('Comm. &amp; Fin. forecasts (Year 2)'!$J137:$K137,'Comm. &amp; Fin. forecasts (Year 2)'!$J$122:$K$122,JN$22),'Technical forecasts (Year 2)'!$M41*12)),0)</f>
        <v>0</v>
      </c>
      <c r="JO41" s="211">
        <f ca="1">IFERROR('4) Cost Allocation (Year 2)'!JO41/IF(JO$21="Energy",SUMIFS('Comm. &amp; Fin. forecasts (Year 2)'!$K106:$P106,'Comm. &amp; Fin. forecasts (Year 2)'!$K$91:$P$91,JO$23,'Comm. &amp; Fin. forecasts (Year 2)'!$K$90:$P$90,JO$22)/100,IF(JO$21="Demand",SUMIFS('Comm. &amp; Fin. forecasts (Year 2)'!$J137:$K137,'Comm. &amp; Fin. forecasts (Year 2)'!$J$122:$K$122,JO$22),'Technical forecasts (Year 2)'!$M41*12)),0)</f>
        <v>0</v>
      </c>
      <c r="JP41" s="211">
        <f ca="1">IFERROR('4) Cost Allocation (Year 2)'!JP41/IF(JP$21="Energy",SUMIFS('Comm. &amp; Fin. forecasts (Year 2)'!$K106:$P106,'Comm. &amp; Fin. forecasts (Year 2)'!$K$91:$P$91,JP$23,'Comm. &amp; Fin. forecasts (Year 2)'!$K$90:$P$90,JP$22)/100,IF(JP$21="Demand",SUMIFS('Comm. &amp; Fin. forecasts (Year 2)'!$J137:$K137,'Comm. &amp; Fin. forecasts (Year 2)'!$J$122:$K$122,JP$22),'Technical forecasts (Year 2)'!$M41*12)),0)</f>
        <v>0</v>
      </c>
      <c r="JQ41" s="211">
        <f ca="1">IFERROR('4) Cost Allocation (Year 2)'!JQ41/IF(JQ$21="Energy",SUMIFS('Comm. &amp; Fin. forecasts (Year 2)'!$K106:$P106,'Comm. &amp; Fin. forecasts (Year 2)'!$K$91:$P$91,JQ$23,'Comm. &amp; Fin. forecasts (Year 2)'!$K$90:$P$90,JQ$22)/100,IF(JQ$21="Demand",SUMIFS('Comm. &amp; Fin. forecasts (Year 2)'!$J137:$K137,'Comm. &amp; Fin. forecasts (Year 2)'!$J$122:$K$122,JQ$22),'Technical forecasts (Year 2)'!$M41*12)),0)</f>
        <v>0</v>
      </c>
      <c r="JS41" s="211">
        <f ca="1">IFERROR('4) Cost Allocation (Year 2)'!JS41/IF(JS$21="Energy",SUMIFS('Comm. &amp; Fin. forecasts (Year 2)'!$K106:$P106,'Comm. &amp; Fin. forecasts (Year 2)'!$K$91:$P$91,JS$23,'Comm. &amp; Fin. forecasts (Year 2)'!$K$90:$P$90,JS$22)/100,IF(JS$21="Demand",SUMIFS('Comm. &amp; Fin. forecasts (Year 2)'!$J137:$K137,'Comm. &amp; Fin. forecasts (Year 2)'!$J$122:$K$122,JS$22),'Technical forecasts (Year 2)'!$M41*12)),0)</f>
        <v>0</v>
      </c>
      <c r="JT41" s="211">
        <f ca="1">IFERROR('4) Cost Allocation (Year 2)'!JT41/IF(JT$21="Energy",SUMIFS('Comm. &amp; Fin. forecasts (Year 2)'!$K106:$P106,'Comm. &amp; Fin. forecasts (Year 2)'!$K$91:$P$91,JT$23,'Comm. &amp; Fin. forecasts (Year 2)'!$K$90:$P$90,JT$22)/100,IF(JT$21="Demand",SUMIFS('Comm. &amp; Fin. forecasts (Year 2)'!$J137:$K137,'Comm. &amp; Fin. forecasts (Year 2)'!$J$122:$K$122,JT$22),'Technical forecasts (Year 2)'!$M41*12)),0)</f>
        <v>0</v>
      </c>
      <c r="JU41" s="211">
        <f ca="1">IFERROR('4) Cost Allocation (Year 2)'!JU41/IF(JU$21="Energy",SUMIFS('Comm. &amp; Fin. forecasts (Year 2)'!$K106:$P106,'Comm. &amp; Fin. forecasts (Year 2)'!$K$91:$P$91,JU$23,'Comm. &amp; Fin. forecasts (Year 2)'!$K$90:$P$90,JU$22)/100,IF(JU$21="Demand",SUMIFS('Comm. &amp; Fin. forecasts (Year 2)'!$J137:$K137,'Comm. &amp; Fin. forecasts (Year 2)'!$J$122:$K$122,JU$22),'Technical forecasts (Year 2)'!$M41*12)),0)</f>
        <v>0</v>
      </c>
      <c r="JV41" s="211">
        <f ca="1">IFERROR('4) Cost Allocation (Year 2)'!JV41/IF(JV$21="Energy",SUMIFS('Comm. &amp; Fin. forecasts (Year 2)'!$K106:$P106,'Comm. &amp; Fin. forecasts (Year 2)'!$K$91:$P$91,JV$23,'Comm. &amp; Fin. forecasts (Year 2)'!$K$90:$P$90,JV$22)/100,IF(JV$21="Demand",SUMIFS('Comm. &amp; Fin. forecasts (Year 2)'!$J137:$K137,'Comm. &amp; Fin. forecasts (Year 2)'!$J$122:$K$122,JV$22),'Technical forecasts (Year 2)'!$M41*12)),0)</f>
        <v>0</v>
      </c>
      <c r="JW41" s="211">
        <f ca="1">IFERROR('4) Cost Allocation (Year 2)'!JW41/IF(JW$21="Energy",SUMIFS('Comm. &amp; Fin. forecasts (Year 2)'!$K106:$P106,'Comm. &amp; Fin. forecasts (Year 2)'!$K$91:$P$91,JW$23,'Comm. &amp; Fin. forecasts (Year 2)'!$K$90:$P$90,JW$22)/100,IF(JW$21="Demand",SUMIFS('Comm. &amp; Fin. forecasts (Year 2)'!$J137:$K137,'Comm. &amp; Fin. forecasts (Year 2)'!$J$122:$K$122,JW$22),'Technical forecasts (Year 2)'!$M41*12)),0)</f>
        <v>0</v>
      </c>
      <c r="JX41" s="211">
        <f ca="1">IFERROR('4) Cost Allocation (Year 2)'!JX41/IF(JX$21="Energy",SUMIFS('Comm. &amp; Fin. forecasts (Year 2)'!$K106:$P106,'Comm. &amp; Fin. forecasts (Year 2)'!$K$91:$P$91,JX$23,'Comm. &amp; Fin. forecasts (Year 2)'!$K$90:$P$90,JX$22)/100,IF(JX$21="Demand",SUMIFS('Comm. &amp; Fin. forecasts (Year 2)'!$J137:$K137,'Comm. &amp; Fin. forecasts (Year 2)'!$J$122:$K$122,JX$22),'Technical forecasts (Year 2)'!$M41*12)),0)</f>
        <v>0</v>
      </c>
      <c r="JY41" s="211">
        <f ca="1">IFERROR('4) Cost Allocation (Year 2)'!JY41/IF(JY$21="Energy",SUMIFS('Comm. &amp; Fin. forecasts (Year 2)'!$K106:$P106,'Comm. &amp; Fin. forecasts (Year 2)'!$K$91:$P$91,JY$23,'Comm. &amp; Fin. forecasts (Year 2)'!$K$90:$P$90,JY$22)/100,IF(JY$21="Demand",SUMIFS('Comm. &amp; Fin. forecasts (Year 2)'!$J137:$K137,'Comm. &amp; Fin. forecasts (Year 2)'!$J$122:$K$122,JY$22),'Technical forecasts (Year 2)'!$M41*12)),0)</f>
        <v>0</v>
      </c>
      <c r="JZ41" s="211">
        <f ca="1">IFERROR('4) Cost Allocation (Year 2)'!JZ41/IF(JZ$21="Energy",SUMIFS('Comm. &amp; Fin. forecasts (Year 2)'!$K106:$P106,'Comm. &amp; Fin. forecasts (Year 2)'!$K$91:$P$91,JZ$23,'Comm. &amp; Fin. forecasts (Year 2)'!$K$90:$P$90,JZ$22)/100,IF(JZ$21="Demand",SUMIFS('Comm. &amp; Fin. forecasts (Year 2)'!$J137:$K137,'Comm. &amp; Fin. forecasts (Year 2)'!$J$122:$K$122,JZ$22),'Technical forecasts (Year 2)'!$M41*12)),0)</f>
        <v>0</v>
      </c>
      <c r="KA41" s="211">
        <f ca="1">IFERROR('4) Cost Allocation (Year 2)'!KA41/IF(KA$21="Energy",SUMIFS('Comm. &amp; Fin. forecasts (Year 2)'!$K106:$P106,'Comm. &amp; Fin. forecasts (Year 2)'!$K$91:$P$91,KA$23,'Comm. &amp; Fin. forecasts (Year 2)'!$K$90:$P$90,KA$22)/100,IF(KA$21="Demand",SUMIFS('Comm. &amp; Fin. forecasts (Year 2)'!$J137:$K137,'Comm. &amp; Fin. forecasts (Year 2)'!$J$122:$K$122,KA$22),'Technical forecasts (Year 2)'!$M41*12)),0)</f>
        <v>0</v>
      </c>
      <c r="KC41" s="211">
        <f ca="1">IFERROR('4) Cost Allocation (Year 2)'!KC41/IF(KC$21="Energy",SUMIFS('Comm. &amp; Fin. forecasts (Year 2)'!$K106:$P106,'Comm. &amp; Fin. forecasts (Year 2)'!$K$91:$P$91,KC$23,'Comm. &amp; Fin. forecasts (Year 2)'!$K$90:$P$90,KC$22)/100,IF(KC$21="Demand",SUMIFS('Comm. &amp; Fin. forecasts (Year 2)'!$J137:$K137,'Comm. &amp; Fin. forecasts (Year 2)'!$J$122:$K$122,KC$22),'Technical forecasts (Year 2)'!$M41*12)),0)</f>
        <v>0</v>
      </c>
      <c r="KD41" s="211">
        <f ca="1">IFERROR('4) Cost Allocation (Year 2)'!KD41/IF(KD$21="Energy",SUMIFS('Comm. &amp; Fin. forecasts (Year 2)'!$K106:$P106,'Comm. &amp; Fin. forecasts (Year 2)'!$K$91:$P$91,KD$23,'Comm. &amp; Fin. forecasts (Year 2)'!$K$90:$P$90,KD$22)/100,IF(KD$21="Demand",SUMIFS('Comm. &amp; Fin. forecasts (Year 2)'!$J137:$K137,'Comm. &amp; Fin. forecasts (Year 2)'!$J$122:$K$122,KD$22),'Technical forecasts (Year 2)'!$M41*12)),0)</f>
        <v>0</v>
      </c>
      <c r="KE41" s="211">
        <f ca="1">IFERROR('4) Cost Allocation (Year 2)'!KE41/IF(KE$21="Energy",SUMIFS('Comm. &amp; Fin. forecasts (Year 2)'!$K106:$P106,'Comm. &amp; Fin. forecasts (Year 2)'!$K$91:$P$91,KE$23,'Comm. &amp; Fin. forecasts (Year 2)'!$K$90:$P$90,KE$22)/100,IF(KE$21="Demand",SUMIFS('Comm. &amp; Fin. forecasts (Year 2)'!$J137:$K137,'Comm. &amp; Fin. forecasts (Year 2)'!$J$122:$K$122,KE$22),'Technical forecasts (Year 2)'!$M41*12)),0)</f>
        <v>0</v>
      </c>
      <c r="KF41" s="211">
        <f ca="1">IFERROR('4) Cost Allocation (Year 2)'!KF41/IF(KF$21="Energy",SUMIFS('Comm. &amp; Fin. forecasts (Year 2)'!$K106:$P106,'Comm. &amp; Fin. forecasts (Year 2)'!$K$91:$P$91,KF$23,'Comm. &amp; Fin. forecasts (Year 2)'!$K$90:$P$90,KF$22)/100,IF(KF$21="Demand",SUMIFS('Comm. &amp; Fin. forecasts (Year 2)'!$J137:$K137,'Comm. &amp; Fin. forecasts (Year 2)'!$J$122:$K$122,KF$22),'Technical forecasts (Year 2)'!$M41*12)),0)</f>
        <v>0</v>
      </c>
      <c r="KG41" s="211">
        <f ca="1">IFERROR('4) Cost Allocation (Year 2)'!KG41/IF(KG$21="Energy",SUMIFS('Comm. &amp; Fin. forecasts (Year 2)'!$K106:$P106,'Comm. &amp; Fin. forecasts (Year 2)'!$K$91:$P$91,KG$23,'Comm. &amp; Fin. forecasts (Year 2)'!$K$90:$P$90,KG$22)/100,IF(KG$21="Demand",SUMIFS('Comm. &amp; Fin. forecasts (Year 2)'!$J137:$K137,'Comm. &amp; Fin. forecasts (Year 2)'!$J$122:$K$122,KG$22),'Technical forecasts (Year 2)'!$M41*12)),0)</f>
        <v>0</v>
      </c>
      <c r="KH41" s="211">
        <f ca="1">IFERROR('4) Cost Allocation (Year 2)'!KH41/IF(KH$21="Energy",SUMIFS('Comm. &amp; Fin. forecasts (Year 2)'!$K106:$P106,'Comm. &amp; Fin. forecasts (Year 2)'!$K$91:$P$91,KH$23,'Comm. &amp; Fin. forecasts (Year 2)'!$K$90:$P$90,KH$22)/100,IF(KH$21="Demand",SUMIFS('Comm. &amp; Fin. forecasts (Year 2)'!$J137:$K137,'Comm. &amp; Fin. forecasts (Year 2)'!$J$122:$K$122,KH$22),'Technical forecasts (Year 2)'!$M41*12)),0)</f>
        <v>0</v>
      </c>
      <c r="KI41" s="211">
        <f ca="1">IFERROR('4) Cost Allocation (Year 2)'!KI41/IF(KI$21="Energy",SUMIFS('Comm. &amp; Fin. forecasts (Year 2)'!$K106:$P106,'Comm. &amp; Fin. forecasts (Year 2)'!$K$91:$P$91,KI$23,'Comm. &amp; Fin. forecasts (Year 2)'!$K$90:$P$90,KI$22)/100,IF(KI$21="Demand",SUMIFS('Comm. &amp; Fin. forecasts (Year 2)'!$J137:$K137,'Comm. &amp; Fin. forecasts (Year 2)'!$J$122:$K$122,KI$22),'Technical forecasts (Year 2)'!$M41*12)),0)</f>
        <v>0</v>
      </c>
      <c r="KJ41" s="211">
        <f ca="1">IFERROR('4) Cost Allocation (Year 2)'!KJ41/IF(KJ$21="Energy",SUMIFS('Comm. &amp; Fin. forecasts (Year 2)'!$K106:$P106,'Comm. &amp; Fin. forecasts (Year 2)'!$K$91:$P$91,KJ$23,'Comm. &amp; Fin. forecasts (Year 2)'!$K$90:$P$90,KJ$22)/100,IF(KJ$21="Demand",SUMIFS('Comm. &amp; Fin. forecasts (Year 2)'!$J137:$K137,'Comm. &amp; Fin. forecasts (Year 2)'!$J$122:$K$122,KJ$22),'Technical forecasts (Year 2)'!$M41*12)),0)</f>
        <v>0</v>
      </c>
      <c r="KK41" s="211">
        <f ca="1">IFERROR('4) Cost Allocation (Year 2)'!KK41/IF(KK$21="Energy",SUMIFS('Comm. &amp; Fin. forecasts (Year 2)'!$K106:$P106,'Comm. &amp; Fin. forecasts (Year 2)'!$K$91:$P$91,KK$23,'Comm. &amp; Fin. forecasts (Year 2)'!$K$90:$P$90,KK$22)/100,IF(KK$21="Demand",SUMIFS('Comm. &amp; Fin. forecasts (Year 2)'!$J137:$K137,'Comm. &amp; Fin. forecasts (Year 2)'!$J$122:$K$122,KK$22),'Technical forecasts (Year 2)'!$M41*12)),0)</f>
        <v>0</v>
      </c>
      <c r="KM41" s="211">
        <f ca="1">IFERROR('4) Cost Allocation (Year 2)'!KM41/IF(KM$21="Energy",SUMIFS('Comm. &amp; Fin. forecasts (Year 2)'!$K106:$P106,'Comm. &amp; Fin. forecasts (Year 2)'!$K$91:$P$91,KM$23,'Comm. &amp; Fin. forecasts (Year 2)'!$K$90:$P$90,KM$22)/100,IF(KM$21="Demand",SUMIFS('Comm. &amp; Fin. forecasts (Year 2)'!$J137:$K137,'Comm. &amp; Fin. forecasts (Year 2)'!$J$122:$K$122,KM$22),'Technical forecasts (Year 2)'!$M41*12)),0)</f>
        <v>0</v>
      </c>
      <c r="KN41" s="211">
        <f ca="1">IFERROR('4) Cost Allocation (Year 2)'!KN41/IF(KN$21="Energy",SUMIFS('Comm. &amp; Fin. forecasts (Year 2)'!$K106:$P106,'Comm. &amp; Fin. forecasts (Year 2)'!$K$91:$P$91,KN$23,'Comm. &amp; Fin. forecasts (Year 2)'!$K$90:$P$90,KN$22)/100,IF(KN$21="Demand",SUMIFS('Comm. &amp; Fin. forecasts (Year 2)'!$J137:$K137,'Comm. &amp; Fin. forecasts (Year 2)'!$J$122:$K$122,KN$22),'Technical forecasts (Year 2)'!$M41*12)),0)</f>
        <v>0</v>
      </c>
      <c r="KO41" s="211">
        <f ca="1">IFERROR('4) Cost Allocation (Year 2)'!KO41/IF(KO$21="Energy",SUMIFS('Comm. &amp; Fin. forecasts (Year 2)'!$K106:$P106,'Comm. &amp; Fin. forecasts (Year 2)'!$K$91:$P$91,KO$23,'Comm. &amp; Fin. forecasts (Year 2)'!$K$90:$P$90,KO$22)/100,IF(KO$21="Demand",SUMIFS('Comm. &amp; Fin. forecasts (Year 2)'!$J137:$K137,'Comm. &amp; Fin. forecasts (Year 2)'!$J$122:$K$122,KO$22),'Technical forecasts (Year 2)'!$M41*12)),0)</f>
        <v>0</v>
      </c>
      <c r="KP41" s="211">
        <f ca="1">IFERROR('4) Cost Allocation (Year 2)'!KP41/IF(KP$21="Energy",SUMIFS('Comm. &amp; Fin. forecasts (Year 2)'!$K106:$P106,'Comm. &amp; Fin. forecasts (Year 2)'!$K$91:$P$91,KP$23,'Comm. &amp; Fin. forecasts (Year 2)'!$K$90:$P$90,KP$22)/100,IF(KP$21="Demand",SUMIFS('Comm. &amp; Fin. forecasts (Year 2)'!$J137:$K137,'Comm. &amp; Fin. forecasts (Year 2)'!$J$122:$K$122,KP$22),'Technical forecasts (Year 2)'!$M41*12)),0)</f>
        <v>0</v>
      </c>
      <c r="KQ41" s="211">
        <f ca="1">IFERROR('4) Cost Allocation (Year 2)'!KQ41/IF(KQ$21="Energy",SUMIFS('Comm. &amp; Fin. forecasts (Year 2)'!$K106:$P106,'Comm. &amp; Fin. forecasts (Year 2)'!$K$91:$P$91,KQ$23,'Comm. &amp; Fin. forecasts (Year 2)'!$K$90:$P$90,KQ$22)/100,IF(KQ$21="Demand",SUMIFS('Comm. &amp; Fin. forecasts (Year 2)'!$J137:$K137,'Comm. &amp; Fin. forecasts (Year 2)'!$J$122:$K$122,KQ$22),'Technical forecasts (Year 2)'!$M41*12)),0)</f>
        <v>0</v>
      </c>
      <c r="KR41" s="211">
        <f ca="1">IFERROR('4) Cost Allocation (Year 2)'!KR41/IF(KR$21="Energy",SUMIFS('Comm. &amp; Fin. forecasts (Year 2)'!$K106:$P106,'Comm. &amp; Fin. forecasts (Year 2)'!$K$91:$P$91,KR$23,'Comm. &amp; Fin. forecasts (Year 2)'!$K$90:$P$90,KR$22)/100,IF(KR$21="Demand",SUMIFS('Comm. &amp; Fin. forecasts (Year 2)'!$J137:$K137,'Comm. &amp; Fin. forecasts (Year 2)'!$J$122:$K$122,KR$22),'Technical forecasts (Year 2)'!$M41*12)),0)</f>
        <v>0</v>
      </c>
      <c r="KS41" s="211">
        <f ca="1">IFERROR('4) Cost Allocation (Year 2)'!KS41/IF(KS$21="Energy",SUMIFS('Comm. &amp; Fin. forecasts (Year 2)'!$K106:$P106,'Comm. &amp; Fin. forecasts (Year 2)'!$K$91:$P$91,KS$23,'Comm. &amp; Fin. forecasts (Year 2)'!$K$90:$P$90,KS$22)/100,IF(KS$21="Demand",SUMIFS('Comm. &amp; Fin. forecasts (Year 2)'!$J137:$K137,'Comm. &amp; Fin. forecasts (Year 2)'!$J$122:$K$122,KS$22),'Technical forecasts (Year 2)'!$M41*12)),0)</f>
        <v>0</v>
      </c>
      <c r="KT41" s="211">
        <f ca="1">IFERROR('4) Cost Allocation (Year 2)'!KT41/IF(KT$21="Energy",SUMIFS('Comm. &amp; Fin. forecasts (Year 2)'!$K106:$P106,'Comm. &amp; Fin. forecasts (Year 2)'!$K$91:$P$91,KT$23,'Comm. &amp; Fin. forecasts (Year 2)'!$K$90:$P$90,KT$22)/100,IF(KT$21="Demand",SUMIFS('Comm. &amp; Fin. forecasts (Year 2)'!$J137:$K137,'Comm. &amp; Fin. forecasts (Year 2)'!$J$122:$K$122,KT$22),'Technical forecasts (Year 2)'!$M41*12)),0)</f>
        <v>0</v>
      </c>
      <c r="KU41" s="211">
        <f ca="1">IFERROR('4) Cost Allocation (Year 2)'!KU41/IF(KU$21="Energy",SUMIFS('Comm. &amp; Fin. forecasts (Year 2)'!$K106:$P106,'Comm. &amp; Fin. forecasts (Year 2)'!$K$91:$P$91,KU$23,'Comm. &amp; Fin. forecasts (Year 2)'!$K$90:$P$90,KU$22)/100,IF(KU$21="Demand",SUMIFS('Comm. &amp; Fin. forecasts (Year 2)'!$J137:$K137,'Comm. &amp; Fin. forecasts (Year 2)'!$J$122:$K$122,KU$22),'Technical forecasts (Year 2)'!$M41*12)),0)</f>
        <v>0</v>
      </c>
      <c r="KW41" s="211">
        <f ca="1">IFERROR('4) Cost Allocation (Year 2)'!KW41/IF(KW$21="Energy",SUMIFS('Comm. &amp; Fin. forecasts (Year 2)'!$K106:$P106,'Comm. &amp; Fin. forecasts (Year 2)'!$K$91:$P$91,KW$23,'Comm. &amp; Fin. forecasts (Year 2)'!$K$90:$P$90,KW$22)/100,IF(KW$21="Demand",SUMIFS('Comm. &amp; Fin. forecasts (Year 2)'!$J137:$K137,'Comm. &amp; Fin. forecasts (Year 2)'!$J$122:$K$122,KW$22),'Technical forecasts (Year 2)'!$M41*12)),0)</f>
        <v>0</v>
      </c>
      <c r="KX41" s="211">
        <f ca="1">IFERROR('4) Cost Allocation (Year 2)'!KX41/IF(KX$21="Energy",SUMIFS('Comm. &amp; Fin. forecasts (Year 2)'!$K106:$P106,'Comm. &amp; Fin. forecasts (Year 2)'!$K$91:$P$91,KX$23,'Comm. &amp; Fin. forecasts (Year 2)'!$K$90:$P$90,KX$22)/100,IF(KX$21="Demand",SUMIFS('Comm. &amp; Fin. forecasts (Year 2)'!$J137:$K137,'Comm. &amp; Fin. forecasts (Year 2)'!$J$122:$K$122,KX$22),'Technical forecasts (Year 2)'!$M41*12)),0)</f>
        <v>0</v>
      </c>
      <c r="KY41" s="211">
        <f ca="1">IFERROR('4) Cost Allocation (Year 2)'!KY41/IF(KY$21="Energy",SUMIFS('Comm. &amp; Fin. forecasts (Year 2)'!$K106:$P106,'Comm. &amp; Fin. forecasts (Year 2)'!$K$91:$P$91,KY$23,'Comm. &amp; Fin. forecasts (Year 2)'!$K$90:$P$90,KY$22)/100,IF(KY$21="Demand",SUMIFS('Comm. &amp; Fin. forecasts (Year 2)'!$J137:$K137,'Comm. &amp; Fin. forecasts (Year 2)'!$J$122:$K$122,KY$22),'Technical forecasts (Year 2)'!$M41*12)),0)</f>
        <v>0</v>
      </c>
      <c r="KZ41" s="211">
        <f ca="1">IFERROR('4) Cost Allocation (Year 2)'!KZ41/IF(KZ$21="Energy",SUMIFS('Comm. &amp; Fin. forecasts (Year 2)'!$K106:$P106,'Comm. &amp; Fin. forecasts (Year 2)'!$K$91:$P$91,KZ$23,'Comm. &amp; Fin. forecasts (Year 2)'!$K$90:$P$90,KZ$22)/100,IF(KZ$21="Demand",SUMIFS('Comm. &amp; Fin. forecasts (Year 2)'!$J137:$K137,'Comm. &amp; Fin. forecasts (Year 2)'!$J$122:$K$122,KZ$22),'Technical forecasts (Year 2)'!$M41*12)),0)</f>
        <v>0</v>
      </c>
      <c r="LA41" s="211">
        <f ca="1">IFERROR('4) Cost Allocation (Year 2)'!LA41/IF(LA$21="Energy",SUMIFS('Comm. &amp; Fin. forecasts (Year 2)'!$K106:$P106,'Comm. &amp; Fin. forecasts (Year 2)'!$K$91:$P$91,LA$23,'Comm. &amp; Fin. forecasts (Year 2)'!$K$90:$P$90,LA$22)/100,IF(LA$21="Demand",SUMIFS('Comm. &amp; Fin. forecasts (Year 2)'!$J137:$K137,'Comm. &amp; Fin. forecasts (Year 2)'!$J$122:$K$122,LA$22),'Technical forecasts (Year 2)'!$M41*12)),0)</f>
        <v>0</v>
      </c>
      <c r="LB41" s="211">
        <f ca="1">IFERROR('4) Cost Allocation (Year 2)'!LB41/IF(LB$21="Energy",SUMIFS('Comm. &amp; Fin. forecasts (Year 2)'!$K106:$P106,'Comm. &amp; Fin. forecasts (Year 2)'!$K$91:$P$91,LB$23,'Comm. &amp; Fin. forecasts (Year 2)'!$K$90:$P$90,LB$22)/100,IF(LB$21="Demand",SUMIFS('Comm. &amp; Fin. forecasts (Year 2)'!$J137:$K137,'Comm. &amp; Fin. forecasts (Year 2)'!$J$122:$K$122,LB$22),'Technical forecasts (Year 2)'!$M41*12)),0)</f>
        <v>0</v>
      </c>
      <c r="LC41" s="211">
        <f ca="1">IFERROR('4) Cost Allocation (Year 2)'!LC41/IF(LC$21="Energy",SUMIFS('Comm. &amp; Fin. forecasts (Year 2)'!$K106:$P106,'Comm. &amp; Fin. forecasts (Year 2)'!$K$91:$P$91,LC$23,'Comm. &amp; Fin. forecasts (Year 2)'!$K$90:$P$90,LC$22)/100,IF(LC$21="Demand",SUMIFS('Comm. &amp; Fin. forecasts (Year 2)'!$J137:$K137,'Comm. &amp; Fin. forecasts (Year 2)'!$J$122:$K$122,LC$22),'Technical forecasts (Year 2)'!$M41*12)),0)</f>
        <v>0</v>
      </c>
      <c r="LD41" s="211">
        <f ca="1">IFERROR('4) Cost Allocation (Year 2)'!LD41/IF(LD$21="Energy",SUMIFS('Comm. &amp; Fin. forecasts (Year 2)'!$K106:$P106,'Comm. &amp; Fin. forecasts (Year 2)'!$K$91:$P$91,LD$23,'Comm. &amp; Fin. forecasts (Year 2)'!$K$90:$P$90,LD$22)/100,IF(LD$21="Demand",SUMIFS('Comm. &amp; Fin. forecasts (Year 2)'!$J137:$K137,'Comm. &amp; Fin. forecasts (Year 2)'!$J$122:$K$122,LD$22),'Technical forecasts (Year 2)'!$M41*12)),0)</f>
        <v>0</v>
      </c>
      <c r="LE41" s="211">
        <f ca="1">IFERROR('4) Cost Allocation (Year 2)'!LE41/IF(LE$21="Energy",SUMIFS('Comm. &amp; Fin. forecasts (Year 2)'!$K106:$P106,'Comm. &amp; Fin. forecasts (Year 2)'!$K$91:$P$91,LE$23,'Comm. &amp; Fin. forecasts (Year 2)'!$K$90:$P$90,LE$22)/100,IF(LE$21="Demand",SUMIFS('Comm. &amp; Fin. forecasts (Year 2)'!$J137:$K137,'Comm. &amp; Fin. forecasts (Year 2)'!$J$122:$K$122,LE$22),'Technical forecasts (Year 2)'!$M41*12)),0)</f>
        <v>0</v>
      </c>
      <c r="LG41" s="211">
        <f ca="1">IFERROR('4) Cost Allocation (Year 2)'!LG41/IF(LG$21="Energy",SUMIFS('Comm. &amp; Fin. forecasts (Year 2)'!$K106:$P106,'Comm. &amp; Fin. forecasts (Year 2)'!$K$91:$P$91,LG$23,'Comm. &amp; Fin. forecasts (Year 2)'!$K$90:$P$90,LG$22)/100,IF(LG$21="Demand",SUMIFS('Comm. &amp; Fin. forecasts (Year 2)'!$J137:$K137,'Comm. &amp; Fin. forecasts (Year 2)'!$J$122:$K$122,LG$22),'Technical forecasts (Year 2)'!$M41*12)),0)</f>
        <v>0</v>
      </c>
      <c r="LH41" s="211">
        <f ca="1">IFERROR('4) Cost Allocation (Year 2)'!LH41/IF(LH$21="Energy",SUMIFS('Comm. &amp; Fin. forecasts (Year 2)'!$K106:$P106,'Comm. &amp; Fin. forecasts (Year 2)'!$K$91:$P$91,LH$23,'Comm. &amp; Fin. forecasts (Year 2)'!$K$90:$P$90,LH$22)/100,IF(LH$21="Demand",SUMIFS('Comm. &amp; Fin. forecasts (Year 2)'!$J137:$K137,'Comm. &amp; Fin. forecasts (Year 2)'!$J$122:$K$122,LH$22),'Technical forecasts (Year 2)'!$M41*12)),0)</f>
        <v>0</v>
      </c>
      <c r="LI41" s="211">
        <f ca="1">IFERROR('4) Cost Allocation (Year 2)'!LI41/IF(LI$21="Energy",SUMIFS('Comm. &amp; Fin. forecasts (Year 2)'!$K106:$P106,'Comm. &amp; Fin. forecasts (Year 2)'!$K$91:$P$91,LI$23,'Comm. &amp; Fin. forecasts (Year 2)'!$K$90:$P$90,LI$22)/100,IF(LI$21="Demand",SUMIFS('Comm. &amp; Fin. forecasts (Year 2)'!$J137:$K137,'Comm. &amp; Fin. forecasts (Year 2)'!$J$122:$K$122,LI$22),'Technical forecasts (Year 2)'!$M41*12)),0)</f>
        <v>0</v>
      </c>
      <c r="LJ41" s="211">
        <f ca="1">IFERROR('4) Cost Allocation (Year 2)'!LJ41/IF(LJ$21="Energy",SUMIFS('Comm. &amp; Fin. forecasts (Year 2)'!$K106:$P106,'Comm. &amp; Fin. forecasts (Year 2)'!$K$91:$P$91,LJ$23,'Comm. &amp; Fin. forecasts (Year 2)'!$K$90:$P$90,LJ$22)/100,IF(LJ$21="Demand",SUMIFS('Comm. &amp; Fin. forecasts (Year 2)'!$J137:$K137,'Comm. &amp; Fin. forecasts (Year 2)'!$J$122:$K$122,LJ$22),'Technical forecasts (Year 2)'!$M41*12)),0)</f>
        <v>0</v>
      </c>
      <c r="LK41" s="211">
        <f ca="1">IFERROR('4) Cost Allocation (Year 2)'!LK41/IF(LK$21="Energy",SUMIFS('Comm. &amp; Fin. forecasts (Year 2)'!$K106:$P106,'Comm. &amp; Fin. forecasts (Year 2)'!$K$91:$P$91,LK$23,'Comm. &amp; Fin. forecasts (Year 2)'!$K$90:$P$90,LK$22)/100,IF(LK$21="Demand",SUMIFS('Comm. &amp; Fin. forecasts (Year 2)'!$J137:$K137,'Comm. &amp; Fin. forecasts (Year 2)'!$J$122:$K$122,LK$22),'Technical forecasts (Year 2)'!$M41*12)),0)</f>
        <v>0</v>
      </c>
      <c r="LL41" s="211">
        <f ca="1">IFERROR('4) Cost Allocation (Year 2)'!LL41/IF(LL$21="Energy",SUMIFS('Comm. &amp; Fin. forecasts (Year 2)'!$K106:$P106,'Comm. &amp; Fin. forecasts (Year 2)'!$K$91:$P$91,LL$23,'Comm. &amp; Fin. forecasts (Year 2)'!$K$90:$P$90,LL$22)/100,IF(LL$21="Demand",SUMIFS('Comm. &amp; Fin. forecasts (Year 2)'!$J137:$K137,'Comm. &amp; Fin. forecasts (Year 2)'!$J$122:$K$122,LL$22),'Technical forecasts (Year 2)'!$M41*12)),0)</f>
        <v>0</v>
      </c>
      <c r="LM41" s="211">
        <f ca="1">IFERROR('4) Cost Allocation (Year 2)'!LM41/IF(LM$21="Energy",SUMIFS('Comm. &amp; Fin. forecasts (Year 2)'!$K106:$P106,'Comm. &amp; Fin. forecasts (Year 2)'!$K$91:$P$91,LM$23,'Comm. &amp; Fin. forecasts (Year 2)'!$K$90:$P$90,LM$22)/100,IF(LM$21="Demand",SUMIFS('Comm. &amp; Fin. forecasts (Year 2)'!$J137:$K137,'Comm. &amp; Fin. forecasts (Year 2)'!$J$122:$K$122,LM$22),'Technical forecasts (Year 2)'!$M41*12)),0)</f>
        <v>0</v>
      </c>
      <c r="LN41" s="211">
        <f ca="1">IFERROR('4) Cost Allocation (Year 2)'!LN41/IF(LN$21="Energy",SUMIFS('Comm. &amp; Fin. forecasts (Year 2)'!$K106:$P106,'Comm. &amp; Fin. forecasts (Year 2)'!$K$91:$P$91,LN$23,'Comm. &amp; Fin. forecasts (Year 2)'!$K$90:$P$90,LN$22)/100,IF(LN$21="Demand",SUMIFS('Comm. &amp; Fin. forecasts (Year 2)'!$J137:$K137,'Comm. &amp; Fin. forecasts (Year 2)'!$J$122:$K$122,LN$22),'Technical forecasts (Year 2)'!$M41*12)),0)</f>
        <v>0</v>
      </c>
      <c r="LO41" s="211">
        <f ca="1">IFERROR('4) Cost Allocation (Year 2)'!LO41/IF(LO$21="Energy",SUMIFS('Comm. &amp; Fin. forecasts (Year 2)'!$K106:$P106,'Comm. &amp; Fin. forecasts (Year 2)'!$K$91:$P$91,LO$23,'Comm. &amp; Fin. forecasts (Year 2)'!$K$90:$P$90,LO$22)/100,IF(LO$21="Demand",SUMIFS('Comm. &amp; Fin. forecasts (Year 2)'!$J137:$K137,'Comm. &amp; Fin. forecasts (Year 2)'!$J$122:$K$122,LO$22),'Technical forecasts (Year 2)'!$M41*12)),0)</f>
        <v>0</v>
      </c>
      <c r="LQ41" s="211">
        <f ca="1">IFERROR('4) Cost Allocation (Year 2)'!LQ41/IF(LQ$21="Energy",SUMIFS('Comm. &amp; Fin. forecasts (Year 2)'!$K106:$P106,'Comm. &amp; Fin. forecasts (Year 2)'!$K$91:$P$91,LQ$23,'Comm. &amp; Fin. forecasts (Year 2)'!$K$90:$P$90,LQ$22)/100,IF(LQ$21="Demand",SUMIFS('Comm. &amp; Fin. forecasts (Year 2)'!$J137:$K137,'Comm. &amp; Fin. forecasts (Year 2)'!$J$122:$K$122,LQ$22),'Technical forecasts (Year 2)'!$M41*12)),0)</f>
        <v>0</v>
      </c>
      <c r="LR41" s="211">
        <f ca="1">IFERROR('4) Cost Allocation (Year 2)'!LR41/IF(LR$21="Energy",SUMIFS('Comm. &amp; Fin. forecasts (Year 2)'!$K106:$P106,'Comm. &amp; Fin. forecasts (Year 2)'!$K$91:$P$91,LR$23,'Comm. &amp; Fin. forecasts (Year 2)'!$K$90:$P$90,LR$22)/100,IF(LR$21="Demand",SUMIFS('Comm. &amp; Fin. forecasts (Year 2)'!$J137:$K137,'Comm. &amp; Fin. forecasts (Year 2)'!$J$122:$K$122,LR$22),'Technical forecasts (Year 2)'!$M41*12)),0)</f>
        <v>0</v>
      </c>
      <c r="LS41" s="211">
        <f ca="1">IFERROR('4) Cost Allocation (Year 2)'!LS41/IF(LS$21="Energy",SUMIFS('Comm. &amp; Fin. forecasts (Year 2)'!$K106:$P106,'Comm. &amp; Fin. forecasts (Year 2)'!$K$91:$P$91,LS$23,'Comm. &amp; Fin. forecasts (Year 2)'!$K$90:$P$90,LS$22)/100,IF(LS$21="Demand",SUMIFS('Comm. &amp; Fin. forecasts (Year 2)'!$J137:$K137,'Comm. &amp; Fin. forecasts (Year 2)'!$J$122:$K$122,LS$22),'Technical forecasts (Year 2)'!$M41*12)),0)</f>
        <v>0</v>
      </c>
      <c r="LT41" s="211">
        <f ca="1">IFERROR('4) Cost Allocation (Year 2)'!LT41/IF(LT$21="Energy",SUMIFS('Comm. &amp; Fin. forecasts (Year 2)'!$K106:$P106,'Comm. &amp; Fin. forecasts (Year 2)'!$K$91:$P$91,LT$23,'Comm. &amp; Fin. forecasts (Year 2)'!$K$90:$P$90,LT$22)/100,IF(LT$21="Demand",SUMIFS('Comm. &amp; Fin. forecasts (Year 2)'!$J137:$K137,'Comm. &amp; Fin. forecasts (Year 2)'!$J$122:$K$122,LT$22),'Technical forecasts (Year 2)'!$M41*12)),0)</f>
        <v>0</v>
      </c>
      <c r="LU41" s="211">
        <f ca="1">IFERROR('4) Cost Allocation (Year 2)'!LU41/IF(LU$21="Energy",SUMIFS('Comm. &amp; Fin. forecasts (Year 2)'!$K106:$P106,'Comm. &amp; Fin. forecasts (Year 2)'!$K$91:$P$91,LU$23,'Comm. &amp; Fin. forecasts (Year 2)'!$K$90:$P$90,LU$22)/100,IF(LU$21="Demand",SUMIFS('Comm. &amp; Fin. forecasts (Year 2)'!$J137:$K137,'Comm. &amp; Fin. forecasts (Year 2)'!$J$122:$K$122,LU$22),'Technical forecasts (Year 2)'!$M41*12)),0)</f>
        <v>0</v>
      </c>
      <c r="LV41" s="211">
        <f ca="1">IFERROR('4) Cost Allocation (Year 2)'!LV41/IF(LV$21="Energy",SUMIFS('Comm. &amp; Fin. forecasts (Year 2)'!$K106:$P106,'Comm. &amp; Fin. forecasts (Year 2)'!$K$91:$P$91,LV$23,'Comm. &amp; Fin. forecasts (Year 2)'!$K$90:$P$90,LV$22)/100,IF(LV$21="Demand",SUMIFS('Comm. &amp; Fin. forecasts (Year 2)'!$J137:$K137,'Comm. &amp; Fin. forecasts (Year 2)'!$J$122:$K$122,LV$22),'Technical forecasts (Year 2)'!$M41*12)),0)</f>
        <v>0</v>
      </c>
      <c r="LW41" s="211">
        <f ca="1">IFERROR('4) Cost Allocation (Year 2)'!LW41/IF(LW$21="Energy",SUMIFS('Comm. &amp; Fin. forecasts (Year 2)'!$K106:$P106,'Comm. &amp; Fin. forecasts (Year 2)'!$K$91:$P$91,LW$23,'Comm. &amp; Fin. forecasts (Year 2)'!$K$90:$P$90,LW$22)/100,IF(LW$21="Demand",SUMIFS('Comm. &amp; Fin. forecasts (Year 2)'!$J137:$K137,'Comm. &amp; Fin. forecasts (Year 2)'!$J$122:$K$122,LW$22),'Technical forecasts (Year 2)'!$M41*12)),0)</f>
        <v>0</v>
      </c>
      <c r="LX41" s="211">
        <f ca="1">IFERROR('4) Cost Allocation (Year 2)'!LX41/IF(LX$21="Energy",SUMIFS('Comm. &amp; Fin. forecasts (Year 2)'!$K106:$P106,'Comm. &amp; Fin. forecasts (Year 2)'!$K$91:$P$91,LX$23,'Comm. &amp; Fin. forecasts (Year 2)'!$K$90:$P$90,LX$22)/100,IF(LX$21="Demand",SUMIFS('Comm. &amp; Fin. forecasts (Year 2)'!$J137:$K137,'Comm. &amp; Fin. forecasts (Year 2)'!$J$122:$K$122,LX$22),'Technical forecasts (Year 2)'!$M41*12)),0)</f>
        <v>0</v>
      </c>
      <c r="LY41" s="211">
        <f ca="1">IFERROR('4) Cost Allocation (Year 2)'!LY41/IF(LY$21="Energy",SUMIFS('Comm. &amp; Fin. forecasts (Year 2)'!$K106:$P106,'Comm. &amp; Fin. forecasts (Year 2)'!$K$91:$P$91,LY$23,'Comm. &amp; Fin. forecasts (Year 2)'!$K$90:$P$90,LY$22)/100,IF(LY$21="Demand",SUMIFS('Comm. &amp; Fin. forecasts (Year 2)'!$J137:$K137,'Comm. &amp; Fin. forecasts (Year 2)'!$J$122:$K$122,LY$22),'Technical forecasts (Year 2)'!$M41*12)),0)</f>
        <v>0</v>
      </c>
      <c r="MA41" s="211">
        <f ca="1">IFERROR('4) Cost Allocation (Year 2)'!MA41/IF(MA$21="Energy",SUMIFS('Comm. &amp; Fin. forecasts (Year 2)'!$K106:$P106,'Comm. &amp; Fin. forecasts (Year 2)'!$K$91:$P$91,MA$23,'Comm. &amp; Fin. forecasts (Year 2)'!$K$90:$P$90,MA$22)/100,IF(MA$21="Demand",SUMIFS('Comm. &amp; Fin. forecasts (Year 2)'!$J137:$K137,'Comm. &amp; Fin. forecasts (Year 2)'!$J$122:$K$122,MA$22),'Technical forecasts (Year 2)'!$M41*12)),0)</f>
        <v>0</v>
      </c>
      <c r="MB41" s="211">
        <f ca="1">IFERROR('4) Cost Allocation (Year 2)'!MB41/IF(MB$21="Energy",SUMIFS('Comm. &amp; Fin. forecasts (Year 2)'!$K106:$P106,'Comm. &amp; Fin. forecasts (Year 2)'!$K$91:$P$91,MB$23,'Comm. &amp; Fin. forecasts (Year 2)'!$K$90:$P$90,MB$22)/100,IF(MB$21="Demand",SUMIFS('Comm. &amp; Fin. forecasts (Year 2)'!$J137:$K137,'Comm. &amp; Fin. forecasts (Year 2)'!$J$122:$K$122,MB$22),'Technical forecasts (Year 2)'!$M41*12)),0)</f>
        <v>0</v>
      </c>
      <c r="MC41" s="211">
        <f ca="1">IFERROR('4) Cost Allocation (Year 2)'!MC41/IF(MC$21="Energy",SUMIFS('Comm. &amp; Fin. forecasts (Year 2)'!$K106:$P106,'Comm. &amp; Fin. forecasts (Year 2)'!$K$91:$P$91,MC$23,'Comm. &amp; Fin. forecasts (Year 2)'!$K$90:$P$90,MC$22)/100,IF(MC$21="Demand",SUMIFS('Comm. &amp; Fin. forecasts (Year 2)'!$J137:$K137,'Comm. &amp; Fin. forecasts (Year 2)'!$J$122:$K$122,MC$22),'Technical forecasts (Year 2)'!$M41*12)),0)</f>
        <v>0</v>
      </c>
      <c r="MD41" s="211">
        <f ca="1">IFERROR('4) Cost Allocation (Year 2)'!MD41/IF(MD$21="Energy",SUMIFS('Comm. &amp; Fin. forecasts (Year 2)'!$K106:$P106,'Comm. &amp; Fin. forecasts (Year 2)'!$K$91:$P$91,MD$23,'Comm. &amp; Fin. forecasts (Year 2)'!$K$90:$P$90,MD$22)/100,IF(MD$21="Demand",SUMIFS('Comm. &amp; Fin. forecasts (Year 2)'!$J137:$K137,'Comm. &amp; Fin. forecasts (Year 2)'!$J$122:$K$122,MD$22),'Technical forecasts (Year 2)'!$M41*12)),0)</f>
        <v>0</v>
      </c>
      <c r="ME41" s="211">
        <f ca="1">IFERROR('4) Cost Allocation (Year 2)'!ME41/IF(ME$21="Energy",SUMIFS('Comm. &amp; Fin. forecasts (Year 2)'!$K106:$P106,'Comm. &amp; Fin. forecasts (Year 2)'!$K$91:$P$91,ME$23,'Comm. &amp; Fin. forecasts (Year 2)'!$K$90:$P$90,ME$22)/100,IF(ME$21="Demand",SUMIFS('Comm. &amp; Fin. forecasts (Year 2)'!$J137:$K137,'Comm. &amp; Fin. forecasts (Year 2)'!$J$122:$K$122,ME$22),'Technical forecasts (Year 2)'!$M41*12)),0)</f>
        <v>0</v>
      </c>
      <c r="MF41" s="211">
        <f ca="1">IFERROR('4) Cost Allocation (Year 2)'!MF41/IF(MF$21="Energy",SUMIFS('Comm. &amp; Fin. forecasts (Year 2)'!$K106:$P106,'Comm. &amp; Fin. forecasts (Year 2)'!$K$91:$P$91,MF$23,'Comm. &amp; Fin. forecasts (Year 2)'!$K$90:$P$90,MF$22)/100,IF(MF$21="Demand",SUMIFS('Comm. &amp; Fin. forecasts (Year 2)'!$J137:$K137,'Comm. &amp; Fin. forecasts (Year 2)'!$J$122:$K$122,MF$22),'Technical forecasts (Year 2)'!$M41*12)),0)</f>
        <v>0</v>
      </c>
      <c r="MG41" s="211">
        <f ca="1">IFERROR('4) Cost Allocation (Year 2)'!MG41/IF(MG$21="Energy",SUMIFS('Comm. &amp; Fin. forecasts (Year 2)'!$K106:$P106,'Comm. &amp; Fin. forecasts (Year 2)'!$K$91:$P$91,MG$23,'Comm. &amp; Fin. forecasts (Year 2)'!$K$90:$P$90,MG$22)/100,IF(MG$21="Demand",SUMIFS('Comm. &amp; Fin. forecasts (Year 2)'!$J137:$K137,'Comm. &amp; Fin. forecasts (Year 2)'!$J$122:$K$122,MG$22),'Technical forecasts (Year 2)'!$M41*12)),0)</f>
        <v>0</v>
      </c>
      <c r="MH41" s="211">
        <f ca="1">IFERROR('4) Cost Allocation (Year 2)'!MH41/IF(MH$21="Energy",SUMIFS('Comm. &amp; Fin. forecasts (Year 2)'!$K106:$P106,'Comm. &amp; Fin. forecasts (Year 2)'!$K$91:$P$91,MH$23,'Comm. &amp; Fin. forecasts (Year 2)'!$K$90:$P$90,MH$22)/100,IF(MH$21="Demand",SUMIFS('Comm. &amp; Fin. forecasts (Year 2)'!$J137:$K137,'Comm. &amp; Fin. forecasts (Year 2)'!$J$122:$K$122,MH$22),'Technical forecasts (Year 2)'!$M41*12)),0)</f>
        <v>0</v>
      </c>
      <c r="MI41" s="211">
        <f ca="1">IFERROR('4) Cost Allocation (Year 2)'!MI41/IF(MI$21="Energy",SUMIFS('Comm. &amp; Fin. forecasts (Year 2)'!$K106:$P106,'Comm. &amp; Fin. forecasts (Year 2)'!$K$91:$P$91,MI$23,'Comm. &amp; Fin. forecasts (Year 2)'!$K$90:$P$90,MI$22)/100,IF(MI$21="Demand",SUMIFS('Comm. &amp; Fin. forecasts (Year 2)'!$J137:$K137,'Comm. &amp; Fin. forecasts (Year 2)'!$J$122:$K$122,MI$22),'Technical forecasts (Year 2)'!$M41*12)),0)</f>
        <v>0</v>
      </c>
      <c r="MK41" s="211">
        <f ca="1">IFERROR('4) Cost Allocation (Year 2)'!MK41/IF(MK$21="Energy",SUMIFS('Comm. &amp; Fin. forecasts (Year 2)'!$K106:$P106,'Comm. &amp; Fin. forecasts (Year 2)'!$K$91:$P$91,MK$23,'Comm. &amp; Fin. forecasts (Year 2)'!$K$90:$P$90,MK$22)/100,IF(MK$21="Demand",SUMIFS('Comm. &amp; Fin. forecasts (Year 2)'!$J137:$K137,'Comm. &amp; Fin. forecasts (Year 2)'!$J$122:$K$122,MK$22),'Technical forecasts (Year 2)'!$M41*12)),0)</f>
        <v>0</v>
      </c>
      <c r="ML41" s="211">
        <f ca="1">IFERROR('4) Cost Allocation (Year 2)'!ML41/IF(ML$21="Energy",SUMIFS('Comm. &amp; Fin. forecasts (Year 2)'!$K106:$P106,'Comm. &amp; Fin. forecasts (Year 2)'!$K$91:$P$91,ML$23,'Comm. &amp; Fin. forecasts (Year 2)'!$K$90:$P$90,ML$22)/100,IF(ML$21="Demand",SUMIFS('Comm. &amp; Fin. forecasts (Year 2)'!$J137:$K137,'Comm. &amp; Fin. forecasts (Year 2)'!$J$122:$K$122,ML$22),'Technical forecasts (Year 2)'!$M41*12)),0)</f>
        <v>0</v>
      </c>
      <c r="MM41" s="211">
        <f ca="1">IFERROR('4) Cost Allocation (Year 2)'!MM41/IF(MM$21="Energy",SUMIFS('Comm. &amp; Fin. forecasts (Year 2)'!$K106:$P106,'Comm. &amp; Fin. forecasts (Year 2)'!$K$91:$P$91,MM$23,'Comm. &amp; Fin. forecasts (Year 2)'!$K$90:$P$90,MM$22)/100,IF(MM$21="Demand",SUMIFS('Comm. &amp; Fin. forecasts (Year 2)'!$J137:$K137,'Comm. &amp; Fin. forecasts (Year 2)'!$J$122:$K$122,MM$22),'Technical forecasts (Year 2)'!$M41*12)),0)</f>
        <v>0</v>
      </c>
      <c r="MN41" s="211">
        <f ca="1">IFERROR('4) Cost Allocation (Year 2)'!MN41/IF(MN$21="Energy",SUMIFS('Comm. &amp; Fin. forecasts (Year 2)'!$K106:$P106,'Comm. &amp; Fin. forecasts (Year 2)'!$K$91:$P$91,MN$23,'Comm. &amp; Fin. forecasts (Year 2)'!$K$90:$P$90,MN$22)/100,IF(MN$21="Demand",SUMIFS('Comm. &amp; Fin. forecasts (Year 2)'!$J137:$K137,'Comm. &amp; Fin. forecasts (Year 2)'!$J$122:$K$122,MN$22),'Technical forecasts (Year 2)'!$M41*12)),0)</f>
        <v>0</v>
      </c>
      <c r="MO41" s="211">
        <f ca="1">IFERROR('4) Cost Allocation (Year 2)'!MO41/IF(MO$21="Energy",SUMIFS('Comm. &amp; Fin. forecasts (Year 2)'!$K106:$P106,'Comm. &amp; Fin. forecasts (Year 2)'!$K$91:$P$91,MO$23,'Comm. &amp; Fin. forecasts (Year 2)'!$K$90:$P$90,MO$22)/100,IF(MO$21="Demand",SUMIFS('Comm. &amp; Fin. forecasts (Year 2)'!$J137:$K137,'Comm. &amp; Fin. forecasts (Year 2)'!$J$122:$K$122,MO$22),'Technical forecasts (Year 2)'!$M41*12)),0)</f>
        <v>0</v>
      </c>
      <c r="MP41" s="211">
        <f ca="1">IFERROR('4) Cost Allocation (Year 2)'!MP41/IF(MP$21="Energy",SUMIFS('Comm. &amp; Fin. forecasts (Year 2)'!$K106:$P106,'Comm. &amp; Fin. forecasts (Year 2)'!$K$91:$P$91,MP$23,'Comm. &amp; Fin. forecasts (Year 2)'!$K$90:$P$90,MP$22)/100,IF(MP$21="Demand",SUMIFS('Comm. &amp; Fin. forecasts (Year 2)'!$J137:$K137,'Comm. &amp; Fin. forecasts (Year 2)'!$J$122:$K$122,MP$22),'Technical forecasts (Year 2)'!$M41*12)),0)</f>
        <v>0</v>
      </c>
      <c r="MQ41" s="211">
        <f ca="1">IFERROR('4) Cost Allocation (Year 2)'!MQ41/IF(MQ$21="Energy",SUMIFS('Comm. &amp; Fin. forecasts (Year 2)'!$K106:$P106,'Comm. &amp; Fin. forecasts (Year 2)'!$K$91:$P$91,MQ$23,'Comm. &amp; Fin. forecasts (Year 2)'!$K$90:$P$90,MQ$22)/100,IF(MQ$21="Demand",SUMIFS('Comm. &amp; Fin. forecasts (Year 2)'!$J137:$K137,'Comm. &amp; Fin. forecasts (Year 2)'!$J$122:$K$122,MQ$22),'Technical forecasts (Year 2)'!$M41*12)),0)</f>
        <v>0</v>
      </c>
      <c r="MR41" s="211">
        <f ca="1">IFERROR('4) Cost Allocation (Year 2)'!MR41/IF(MR$21="Energy",SUMIFS('Comm. &amp; Fin. forecasts (Year 2)'!$K106:$P106,'Comm. &amp; Fin. forecasts (Year 2)'!$K$91:$P$91,MR$23,'Comm. &amp; Fin. forecasts (Year 2)'!$K$90:$P$90,MR$22)/100,IF(MR$21="Demand",SUMIFS('Comm. &amp; Fin. forecasts (Year 2)'!$J137:$K137,'Comm. &amp; Fin. forecasts (Year 2)'!$J$122:$K$122,MR$22),'Technical forecasts (Year 2)'!$M41*12)),0)</f>
        <v>0</v>
      </c>
      <c r="MS41" s="211">
        <f ca="1">IFERROR('4) Cost Allocation (Year 2)'!MS41/IF(MS$21="Energy",SUMIFS('Comm. &amp; Fin. forecasts (Year 2)'!$K106:$P106,'Comm. &amp; Fin. forecasts (Year 2)'!$K$91:$P$91,MS$23,'Comm. &amp; Fin. forecasts (Year 2)'!$K$90:$P$90,MS$22)/100,IF(MS$21="Demand",SUMIFS('Comm. &amp; Fin. forecasts (Year 2)'!$J137:$K137,'Comm. &amp; Fin. forecasts (Year 2)'!$J$122:$K$122,MS$22),'Technical forecasts (Year 2)'!$M41*12)),0)</f>
        <v>0</v>
      </c>
      <c r="MU41" s="211">
        <f ca="1">IFERROR('4) Cost Allocation (Year 2)'!MU41/IF(MU$21="Energy",SUMIFS('Comm. &amp; Fin. forecasts (Year 2)'!$K106:$P106,'Comm. &amp; Fin. forecasts (Year 2)'!$K$91:$P$91,MU$23,'Comm. &amp; Fin. forecasts (Year 2)'!$K$90:$P$90,MU$22)/100,IF(MU$21="Demand",SUMIFS('Comm. &amp; Fin. forecasts (Year 2)'!$J137:$K137,'Comm. &amp; Fin. forecasts (Year 2)'!$J$122:$K$122,MU$22),'Technical forecasts (Year 2)'!$M41*12)),0)</f>
        <v>0</v>
      </c>
      <c r="MV41" s="211">
        <f ca="1">IFERROR('4) Cost Allocation (Year 2)'!MV41/IF(MV$21="Energy",SUMIFS('Comm. &amp; Fin. forecasts (Year 2)'!$K106:$P106,'Comm. &amp; Fin. forecasts (Year 2)'!$K$91:$P$91,MV$23,'Comm. &amp; Fin. forecasts (Year 2)'!$K$90:$P$90,MV$22)/100,IF(MV$21="Demand",SUMIFS('Comm. &amp; Fin. forecasts (Year 2)'!$J137:$K137,'Comm. &amp; Fin. forecasts (Year 2)'!$J$122:$K$122,MV$22),'Technical forecasts (Year 2)'!$M41*12)),0)</f>
        <v>0</v>
      </c>
      <c r="MW41" s="211">
        <f ca="1">IFERROR('4) Cost Allocation (Year 2)'!MW41/IF(MW$21="Energy",SUMIFS('Comm. &amp; Fin. forecasts (Year 2)'!$K106:$P106,'Comm. &amp; Fin. forecasts (Year 2)'!$K$91:$P$91,MW$23,'Comm. &amp; Fin. forecasts (Year 2)'!$K$90:$P$90,MW$22)/100,IF(MW$21="Demand",SUMIFS('Comm. &amp; Fin. forecasts (Year 2)'!$J137:$K137,'Comm. &amp; Fin. forecasts (Year 2)'!$J$122:$K$122,MW$22),'Technical forecasts (Year 2)'!$M41*12)),0)</f>
        <v>0</v>
      </c>
      <c r="MX41" s="211">
        <f ca="1">IFERROR('4) Cost Allocation (Year 2)'!MX41/IF(MX$21="Energy",SUMIFS('Comm. &amp; Fin. forecasts (Year 2)'!$K106:$P106,'Comm. &amp; Fin. forecasts (Year 2)'!$K$91:$P$91,MX$23,'Comm. &amp; Fin. forecasts (Year 2)'!$K$90:$P$90,MX$22)/100,IF(MX$21="Demand",SUMIFS('Comm. &amp; Fin. forecasts (Year 2)'!$J137:$K137,'Comm. &amp; Fin. forecasts (Year 2)'!$J$122:$K$122,MX$22),'Technical forecasts (Year 2)'!$M41*12)),0)</f>
        <v>0</v>
      </c>
      <c r="MY41" s="211">
        <f ca="1">IFERROR('4) Cost Allocation (Year 2)'!MY41/IF(MY$21="Energy",SUMIFS('Comm. &amp; Fin. forecasts (Year 2)'!$K106:$P106,'Comm. &amp; Fin. forecasts (Year 2)'!$K$91:$P$91,MY$23,'Comm. &amp; Fin. forecasts (Year 2)'!$K$90:$P$90,MY$22)/100,IF(MY$21="Demand",SUMIFS('Comm. &amp; Fin. forecasts (Year 2)'!$J137:$K137,'Comm. &amp; Fin. forecasts (Year 2)'!$J$122:$K$122,MY$22),'Technical forecasts (Year 2)'!$M41*12)),0)</f>
        <v>0</v>
      </c>
      <c r="MZ41" s="211">
        <f ca="1">IFERROR('4) Cost Allocation (Year 2)'!MZ41/IF(MZ$21="Energy",SUMIFS('Comm. &amp; Fin. forecasts (Year 2)'!$K106:$P106,'Comm. &amp; Fin. forecasts (Year 2)'!$K$91:$P$91,MZ$23,'Comm. &amp; Fin. forecasts (Year 2)'!$K$90:$P$90,MZ$22)/100,IF(MZ$21="Demand",SUMIFS('Comm. &amp; Fin. forecasts (Year 2)'!$J137:$K137,'Comm. &amp; Fin. forecasts (Year 2)'!$J$122:$K$122,MZ$22),'Technical forecasts (Year 2)'!$M41*12)),0)</f>
        <v>0</v>
      </c>
      <c r="NA41" s="211">
        <f ca="1">IFERROR('4) Cost Allocation (Year 2)'!NA41/IF(NA$21="Energy",SUMIFS('Comm. &amp; Fin. forecasts (Year 2)'!$K106:$P106,'Comm. &amp; Fin. forecasts (Year 2)'!$K$91:$P$91,NA$23,'Comm. &amp; Fin. forecasts (Year 2)'!$K$90:$P$90,NA$22)/100,IF(NA$21="Demand",SUMIFS('Comm. &amp; Fin. forecasts (Year 2)'!$J137:$K137,'Comm. &amp; Fin. forecasts (Year 2)'!$J$122:$K$122,NA$22),'Technical forecasts (Year 2)'!$M41*12)),0)</f>
        <v>0</v>
      </c>
      <c r="NB41" s="211">
        <f ca="1">IFERROR('4) Cost Allocation (Year 2)'!NB41/IF(NB$21="Energy",SUMIFS('Comm. &amp; Fin. forecasts (Year 2)'!$K106:$P106,'Comm. &amp; Fin. forecasts (Year 2)'!$K$91:$P$91,NB$23,'Comm. &amp; Fin. forecasts (Year 2)'!$K$90:$P$90,NB$22)/100,IF(NB$21="Demand",SUMIFS('Comm. &amp; Fin. forecasts (Year 2)'!$J137:$K137,'Comm. &amp; Fin. forecasts (Year 2)'!$J$122:$K$122,NB$22),'Technical forecasts (Year 2)'!$M41*12)),0)</f>
        <v>0</v>
      </c>
      <c r="NC41" s="211">
        <f ca="1">IFERROR('4) Cost Allocation (Year 2)'!NC41/IF(NC$21="Energy",SUMIFS('Comm. &amp; Fin. forecasts (Year 2)'!$K106:$P106,'Comm. &amp; Fin. forecasts (Year 2)'!$K$91:$P$91,NC$23,'Comm. &amp; Fin. forecasts (Year 2)'!$K$90:$P$90,NC$22)/100,IF(NC$21="Demand",SUMIFS('Comm. &amp; Fin. forecasts (Year 2)'!$J137:$K137,'Comm. &amp; Fin. forecasts (Year 2)'!$J$122:$K$122,NC$22),'Technical forecasts (Year 2)'!$M41*12)),0)</f>
        <v>0</v>
      </c>
      <c r="NE41" s="211">
        <f ca="1">IFERROR('4) Cost Allocation (Year 2)'!NE41/IF(NE$21="Energy",SUMIFS('Comm. &amp; Fin. forecasts (Year 2)'!$K106:$P106,'Comm. &amp; Fin. forecasts (Year 2)'!$K$91:$P$91,NE$23,'Comm. &amp; Fin. forecasts (Year 2)'!$K$90:$P$90,NE$22)/100,IF(NE$21="Demand",SUMIFS('Comm. &amp; Fin. forecasts (Year 2)'!$J137:$K137,'Comm. &amp; Fin. forecasts (Year 2)'!$J$122:$K$122,NE$22),'Technical forecasts (Year 2)'!$M41*12)),0)</f>
        <v>0</v>
      </c>
      <c r="NF41" s="211">
        <f ca="1">IFERROR('4) Cost Allocation (Year 2)'!NF41/IF(NF$21="Energy",SUMIFS('Comm. &amp; Fin. forecasts (Year 2)'!$K106:$P106,'Comm. &amp; Fin. forecasts (Year 2)'!$K$91:$P$91,NF$23,'Comm. &amp; Fin. forecasts (Year 2)'!$K$90:$P$90,NF$22)/100,IF(NF$21="Demand",SUMIFS('Comm. &amp; Fin. forecasts (Year 2)'!$J137:$K137,'Comm. &amp; Fin. forecasts (Year 2)'!$J$122:$K$122,NF$22),'Technical forecasts (Year 2)'!$M41*12)),0)</f>
        <v>0</v>
      </c>
      <c r="NG41" s="211">
        <f ca="1">IFERROR('4) Cost Allocation (Year 2)'!NG41/IF(NG$21="Energy",SUMIFS('Comm. &amp; Fin. forecasts (Year 2)'!$K106:$P106,'Comm. &amp; Fin. forecasts (Year 2)'!$K$91:$P$91,NG$23,'Comm. &amp; Fin. forecasts (Year 2)'!$K$90:$P$90,NG$22)/100,IF(NG$21="Demand",SUMIFS('Comm. &amp; Fin. forecasts (Year 2)'!$J137:$K137,'Comm. &amp; Fin. forecasts (Year 2)'!$J$122:$K$122,NG$22),'Technical forecasts (Year 2)'!$M41*12)),0)</f>
        <v>0</v>
      </c>
      <c r="NH41" s="211">
        <f ca="1">IFERROR('4) Cost Allocation (Year 2)'!NH41/IF(NH$21="Energy",SUMIFS('Comm. &amp; Fin. forecasts (Year 2)'!$K106:$P106,'Comm. &amp; Fin. forecasts (Year 2)'!$K$91:$P$91,NH$23,'Comm. &amp; Fin. forecasts (Year 2)'!$K$90:$P$90,NH$22)/100,IF(NH$21="Demand",SUMIFS('Comm. &amp; Fin. forecasts (Year 2)'!$J137:$K137,'Comm. &amp; Fin. forecasts (Year 2)'!$J$122:$K$122,NH$22),'Technical forecasts (Year 2)'!$M41*12)),0)</f>
        <v>0</v>
      </c>
      <c r="NI41" s="211">
        <f ca="1">IFERROR('4) Cost Allocation (Year 2)'!NI41/IF(NI$21="Energy",SUMIFS('Comm. &amp; Fin. forecasts (Year 2)'!$K106:$P106,'Comm. &amp; Fin. forecasts (Year 2)'!$K$91:$P$91,NI$23,'Comm. &amp; Fin. forecasts (Year 2)'!$K$90:$P$90,NI$22)/100,IF(NI$21="Demand",SUMIFS('Comm. &amp; Fin. forecasts (Year 2)'!$J137:$K137,'Comm. &amp; Fin. forecasts (Year 2)'!$J$122:$K$122,NI$22),'Technical forecasts (Year 2)'!$M41*12)),0)</f>
        <v>0</v>
      </c>
      <c r="NJ41" s="211">
        <f ca="1">IFERROR('4) Cost Allocation (Year 2)'!NJ41/IF(NJ$21="Energy",SUMIFS('Comm. &amp; Fin. forecasts (Year 2)'!$K106:$P106,'Comm. &amp; Fin. forecasts (Year 2)'!$K$91:$P$91,NJ$23,'Comm. &amp; Fin. forecasts (Year 2)'!$K$90:$P$90,NJ$22)/100,IF(NJ$21="Demand",SUMIFS('Comm. &amp; Fin. forecasts (Year 2)'!$J137:$K137,'Comm. &amp; Fin. forecasts (Year 2)'!$J$122:$K$122,NJ$22),'Technical forecasts (Year 2)'!$M41*12)),0)</f>
        <v>0</v>
      </c>
      <c r="NK41" s="211">
        <f ca="1">IFERROR('4) Cost Allocation (Year 2)'!NK41/IF(NK$21="Energy",SUMIFS('Comm. &amp; Fin. forecasts (Year 2)'!$K106:$P106,'Comm. &amp; Fin. forecasts (Year 2)'!$K$91:$P$91,NK$23,'Comm. &amp; Fin. forecasts (Year 2)'!$K$90:$P$90,NK$22)/100,IF(NK$21="Demand",SUMIFS('Comm. &amp; Fin. forecasts (Year 2)'!$J137:$K137,'Comm. &amp; Fin. forecasts (Year 2)'!$J$122:$K$122,NK$22),'Technical forecasts (Year 2)'!$M41*12)),0)</f>
        <v>0</v>
      </c>
      <c r="NL41" s="211">
        <f ca="1">IFERROR('4) Cost Allocation (Year 2)'!NL41/IF(NL$21="Energy",SUMIFS('Comm. &amp; Fin. forecasts (Year 2)'!$K106:$P106,'Comm. &amp; Fin. forecasts (Year 2)'!$K$91:$P$91,NL$23,'Comm. &amp; Fin. forecasts (Year 2)'!$K$90:$P$90,NL$22)/100,IF(NL$21="Demand",SUMIFS('Comm. &amp; Fin. forecasts (Year 2)'!$J137:$K137,'Comm. &amp; Fin. forecasts (Year 2)'!$J$122:$K$122,NL$22),'Technical forecasts (Year 2)'!$M41*12)),0)</f>
        <v>0</v>
      </c>
      <c r="NM41" s="211">
        <f ca="1">IFERROR('4) Cost Allocation (Year 2)'!NM41/IF(NM$21="Energy",SUMIFS('Comm. &amp; Fin. forecasts (Year 2)'!$K106:$P106,'Comm. &amp; Fin. forecasts (Year 2)'!$K$91:$P$91,NM$23,'Comm. &amp; Fin. forecasts (Year 2)'!$K$90:$P$90,NM$22)/100,IF(NM$21="Demand",SUMIFS('Comm. &amp; Fin. forecasts (Year 2)'!$J137:$K137,'Comm. &amp; Fin. forecasts (Year 2)'!$J$122:$K$122,NM$22),'Technical forecasts (Year 2)'!$M41*12)),0)</f>
        <v>0</v>
      </c>
      <c r="NO41" s="211">
        <f ca="1">IFERROR('4) Cost Allocation (Year 2)'!NO41/IF(NO$21="Energy",SUMIFS('Comm. &amp; Fin. forecasts (Year 2)'!$K106:$P106,'Comm. &amp; Fin. forecasts (Year 2)'!$K$91:$P$91,NO$23,'Comm. &amp; Fin. forecasts (Year 2)'!$K$90:$P$90,NO$22)/100,IF(NO$21="Demand",SUMIFS('Comm. &amp; Fin. forecasts (Year 2)'!$J137:$K137,'Comm. &amp; Fin. forecasts (Year 2)'!$J$122:$K$122,NO$22),'Technical forecasts (Year 2)'!$M41*12)),0)</f>
        <v>0</v>
      </c>
      <c r="NP41" s="211">
        <f ca="1">IFERROR('4) Cost Allocation (Year 2)'!NP41/IF(NP$21="Energy",SUMIFS('Comm. &amp; Fin. forecasts (Year 2)'!$K106:$P106,'Comm. &amp; Fin. forecasts (Year 2)'!$K$91:$P$91,NP$23,'Comm. &amp; Fin. forecasts (Year 2)'!$K$90:$P$90,NP$22)/100,IF(NP$21="Demand",SUMIFS('Comm. &amp; Fin. forecasts (Year 2)'!$J137:$K137,'Comm. &amp; Fin. forecasts (Year 2)'!$J$122:$K$122,NP$22),'Technical forecasts (Year 2)'!$M41*12)),0)</f>
        <v>0</v>
      </c>
      <c r="NQ41" s="211">
        <f ca="1">IFERROR('4) Cost Allocation (Year 2)'!NQ41/IF(NQ$21="Energy",SUMIFS('Comm. &amp; Fin. forecasts (Year 2)'!$K106:$P106,'Comm. &amp; Fin. forecasts (Year 2)'!$K$91:$P$91,NQ$23,'Comm. &amp; Fin. forecasts (Year 2)'!$K$90:$P$90,NQ$22)/100,IF(NQ$21="Demand",SUMIFS('Comm. &amp; Fin. forecasts (Year 2)'!$J137:$K137,'Comm. &amp; Fin. forecasts (Year 2)'!$J$122:$K$122,NQ$22),'Technical forecasts (Year 2)'!$M41*12)),0)</f>
        <v>0</v>
      </c>
      <c r="NR41" s="211">
        <f ca="1">IFERROR('4) Cost Allocation (Year 2)'!NR41/IF(NR$21="Energy",SUMIFS('Comm. &amp; Fin. forecasts (Year 2)'!$K106:$P106,'Comm. &amp; Fin. forecasts (Year 2)'!$K$91:$P$91,NR$23,'Comm. &amp; Fin. forecasts (Year 2)'!$K$90:$P$90,NR$22)/100,IF(NR$21="Demand",SUMIFS('Comm. &amp; Fin. forecasts (Year 2)'!$J137:$K137,'Comm. &amp; Fin. forecasts (Year 2)'!$J$122:$K$122,NR$22),'Technical forecasts (Year 2)'!$M41*12)),0)</f>
        <v>0</v>
      </c>
      <c r="NS41" s="211">
        <f ca="1">IFERROR('4) Cost Allocation (Year 2)'!NS41/IF(NS$21="Energy",SUMIFS('Comm. &amp; Fin. forecasts (Year 2)'!$K106:$P106,'Comm. &amp; Fin. forecasts (Year 2)'!$K$91:$P$91,NS$23,'Comm. &amp; Fin. forecasts (Year 2)'!$K$90:$P$90,NS$22)/100,IF(NS$21="Demand",SUMIFS('Comm. &amp; Fin. forecasts (Year 2)'!$J137:$K137,'Comm. &amp; Fin. forecasts (Year 2)'!$J$122:$K$122,NS$22),'Technical forecasts (Year 2)'!$M41*12)),0)</f>
        <v>0</v>
      </c>
      <c r="NT41" s="211">
        <f ca="1">IFERROR('4) Cost Allocation (Year 2)'!NT41/IF(NT$21="Energy",SUMIFS('Comm. &amp; Fin. forecasts (Year 2)'!$K106:$P106,'Comm. &amp; Fin. forecasts (Year 2)'!$K$91:$P$91,NT$23,'Comm. &amp; Fin. forecasts (Year 2)'!$K$90:$P$90,NT$22)/100,IF(NT$21="Demand",SUMIFS('Comm. &amp; Fin. forecasts (Year 2)'!$J137:$K137,'Comm. &amp; Fin. forecasts (Year 2)'!$J$122:$K$122,NT$22),'Technical forecasts (Year 2)'!$M41*12)),0)</f>
        <v>0</v>
      </c>
      <c r="NU41" s="211">
        <f ca="1">IFERROR('4) Cost Allocation (Year 2)'!NU41/IF(NU$21="Energy",SUMIFS('Comm. &amp; Fin. forecasts (Year 2)'!$K106:$P106,'Comm. &amp; Fin. forecasts (Year 2)'!$K$91:$P$91,NU$23,'Comm. &amp; Fin. forecasts (Year 2)'!$K$90:$P$90,NU$22)/100,IF(NU$21="Demand",SUMIFS('Comm. &amp; Fin. forecasts (Year 2)'!$J137:$K137,'Comm. &amp; Fin. forecasts (Year 2)'!$J$122:$K$122,NU$22),'Technical forecasts (Year 2)'!$M41*12)),0)</f>
        <v>0</v>
      </c>
      <c r="NV41" s="211">
        <f ca="1">IFERROR('4) Cost Allocation (Year 2)'!NV41/IF(NV$21="Energy",SUMIFS('Comm. &amp; Fin. forecasts (Year 2)'!$K106:$P106,'Comm. &amp; Fin. forecasts (Year 2)'!$K$91:$P$91,NV$23,'Comm. &amp; Fin. forecasts (Year 2)'!$K$90:$P$90,NV$22)/100,IF(NV$21="Demand",SUMIFS('Comm. &amp; Fin. forecasts (Year 2)'!$J137:$K137,'Comm. &amp; Fin. forecasts (Year 2)'!$J$122:$K$122,NV$22),'Technical forecasts (Year 2)'!$M41*12)),0)</f>
        <v>0</v>
      </c>
      <c r="NW41" s="211">
        <f ca="1">IFERROR('4) Cost Allocation (Year 2)'!NW41/IF(NW$21="Energy",SUMIFS('Comm. &amp; Fin. forecasts (Year 2)'!$K106:$P106,'Comm. &amp; Fin. forecasts (Year 2)'!$K$91:$P$91,NW$23,'Comm. &amp; Fin. forecasts (Year 2)'!$K$90:$P$90,NW$22)/100,IF(NW$21="Demand",SUMIFS('Comm. &amp; Fin. forecasts (Year 2)'!$J137:$K137,'Comm. &amp; Fin. forecasts (Year 2)'!$J$122:$K$122,NW$22),'Technical forecasts (Year 2)'!$M41*12)),0)</f>
        <v>0</v>
      </c>
      <c r="NY41" s="211">
        <f ca="1">IFERROR('4) Cost Allocation (Year 2)'!NY41/IF(NY$21="Energy",SUMIFS('Comm. &amp; Fin. forecasts (Year 2)'!$K106:$P106,'Comm. &amp; Fin. forecasts (Year 2)'!$K$91:$P$91,NY$23,'Comm. &amp; Fin. forecasts (Year 2)'!$K$90:$P$90,NY$22)/100,IF(NY$21="Demand",SUMIFS('Comm. &amp; Fin. forecasts (Year 2)'!$J137:$K137,'Comm. &amp; Fin. forecasts (Year 2)'!$J$122:$K$122,NY$22),'Technical forecasts (Year 2)'!$M41*12)),0)</f>
        <v>0</v>
      </c>
      <c r="NZ41" s="211">
        <f ca="1">IFERROR('4) Cost Allocation (Year 2)'!NZ41/IF(NZ$21="Energy",SUMIFS('Comm. &amp; Fin. forecasts (Year 2)'!$K106:$P106,'Comm. &amp; Fin. forecasts (Year 2)'!$K$91:$P$91,NZ$23,'Comm. &amp; Fin. forecasts (Year 2)'!$K$90:$P$90,NZ$22)/100,IF(NZ$21="Demand",SUMIFS('Comm. &amp; Fin. forecasts (Year 2)'!$J137:$K137,'Comm. &amp; Fin. forecasts (Year 2)'!$J$122:$K$122,NZ$22),'Technical forecasts (Year 2)'!$M41*12)),0)</f>
        <v>0</v>
      </c>
      <c r="OA41" s="211">
        <f ca="1">IFERROR('4) Cost Allocation (Year 2)'!OA41/IF(OA$21="Energy",SUMIFS('Comm. &amp; Fin. forecasts (Year 2)'!$K106:$P106,'Comm. &amp; Fin. forecasts (Year 2)'!$K$91:$P$91,OA$23,'Comm. &amp; Fin. forecasts (Year 2)'!$K$90:$P$90,OA$22)/100,IF(OA$21="Demand",SUMIFS('Comm. &amp; Fin. forecasts (Year 2)'!$J137:$K137,'Comm. &amp; Fin. forecasts (Year 2)'!$J$122:$K$122,OA$22),'Technical forecasts (Year 2)'!$M41*12)),0)</f>
        <v>0</v>
      </c>
      <c r="OB41" s="211">
        <f ca="1">IFERROR('4) Cost Allocation (Year 2)'!OB41/IF(OB$21="Energy",SUMIFS('Comm. &amp; Fin. forecasts (Year 2)'!$K106:$P106,'Comm. &amp; Fin. forecasts (Year 2)'!$K$91:$P$91,OB$23,'Comm. &amp; Fin. forecasts (Year 2)'!$K$90:$P$90,OB$22)/100,IF(OB$21="Demand",SUMIFS('Comm. &amp; Fin. forecasts (Year 2)'!$J137:$K137,'Comm. &amp; Fin. forecasts (Year 2)'!$J$122:$K$122,OB$22),'Technical forecasts (Year 2)'!$M41*12)),0)</f>
        <v>0</v>
      </c>
      <c r="OC41" s="211">
        <f ca="1">IFERROR('4) Cost Allocation (Year 2)'!OC41/IF(OC$21="Energy",SUMIFS('Comm. &amp; Fin. forecasts (Year 2)'!$K106:$P106,'Comm. &amp; Fin. forecasts (Year 2)'!$K$91:$P$91,OC$23,'Comm. &amp; Fin. forecasts (Year 2)'!$K$90:$P$90,OC$22)/100,IF(OC$21="Demand",SUMIFS('Comm. &amp; Fin. forecasts (Year 2)'!$J137:$K137,'Comm. &amp; Fin. forecasts (Year 2)'!$J$122:$K$122,OC$22),'Technical forecasts (Year 2)'!$M41*12)),0)</f>
        <v>0</v>
      </c>
      <c r="OD41" s="211">
        <f ca="1">IFERROR('4) Cost Allocation (Year 2)'!OD41/IF(OD$21="Energy",SUMIFS('Comm. &amp; Fin. forecasts (Year 2)'!$K106:$P106,'Comm. &amp; Fin. forecasts (Year 2)'!$K$91:$P$91,OD$23,'Comm. &amp; Fin. forecasts (Year 2)'!$K$90:$P$90,OD$22)/100,IF(OD$21="Demand",SUMIFS('Comm. &amp; Fin. forecasts (Year 2)'!$J137:$K137,'Comm. &amp; Fin. forecasts (Year 2)'!$J$122:$K$122,OD$22),'Technical forecasts (Year 2)'!$M41*12)),0)</f>
        <v>0</v>
      </c>
      <c r="OE41" s="211">
        <f ca="1">IFERROR('4) Cost Allocation (Year 2)'!OE41/IF(OE$21="Energy",SUMIFS('Comm. &amp; Fin. forecasts (Year 2)'!$K106:$P106,'Comm. &amp; Fin. forecasts (Year 2)'!$K$91:$P$91,OE$23,'Comm. &amp; Fin. forecasts (Year 2)'!$K$90:$P$90,OE$22)/100,IF(OE$21="Demand",SUMIFS('Comm. &amp; Fin. forecasts (Year 2)'!$J137:$K137,'Comm. &amp; Fin. forecasts (Year 2)'!$J$122:$K$122,OE$22),'Technical forecasts (Year 2)'!$M41*12)),0)</f>
        <v>0</v>
      </c>
      <c r="OF41" s="211">
        <f ca="1">IFERROR('4) Cost Allocation (Year 2)'!OF41/IF(OF$21="Energy",SUMIFS('Comm. &amp; Fin. forecasts (Year 2)'!$K106:$P106,'Comm. &amp; Fin. forecasts (Year 2)'!$K$91:$P$91,OF$23,'Comm. &amp; Fin. forecasts (Year 2)'!$K$90:$P$90,OF$22)/100,IF(OF$21="Demand",SUMIFS('Comm. &amp; Fin. forecasts (Year 2)'!$J137:$K137,'Comm. &amp; Fin. forecasts (Year 2)'!$J$122:$K$122,OF$22),'Technical forecasts (Year 2)'!$M41*12)),0)</f>
        <v>0</v>
      </c>
      <c r="OG41" s="211">
        <f ca="1">IFERROR('4) Cost Allocation (Year 2)'!OG41/IF(OG$21="Energy",SUMIFS('Comm. &amp; Fin. forecasts (Year 2)'!$K106:$P106,'Comm. &amp; Fin. forecasts (Year 2)'!$K$91:$P$91,OG$23,'Comm. &amp; Fin. forecasts (Year 2)'!$K$90:$P$90,OG$22)/100,IF(OG$21="Demand",SUMIFS('Comm. &amp; Fin. forecasts (Year 2)'!$J137:$K137,'Comm. &amp; Fin. forecasts (Year 2)'!$J$122:$K$122,OG$22),'Technical forecasts (Year 2)'!$M41*12)),0)</f>
        <v>0</v>
      </c>
      <c r="OI41" s="211">
        <f ca="1">IFERROR('4) Cost Allocation (Year 2)'!OI41/IF(OI$21="Energy",SUMIFS('Comm. &amp; Fin. forecasts (Year 2)'!$K106:$P106,'Comm. &amp; Fin. forecasts (Year 2)'!$K$91:$P$91,OI$23,'Comm. &amp; Fin. forecasts (Year 2)'!$K$90:$P$90,OI$22)/100,IF(OI$21="Demand",SUMIFS('Comm. &amp; Fin. forecasts (Year 2)'!$J137:$K137,'Comm. &amp; Fin. forecasts (Year 2)'!$J$122:$K$122,OI$22),'Technical forecasts (Year 2)'!$M41*12)),0)</f>
        <v>0</v>
      </c>
      <c r="OJ41" s="211">
        <f ca="1">IFERROR('4) Cost Allocation (Year 2)'!OJ41/IF(OJ$21="Energy",SUMIFS('Comm. &amp; Fin. forecasts (Year 2)'!$K106:$P106,'Comm. &amp; Fin. forecasts (Year 2)'!$K$91:$P$91,OJ$23,'Comm. &amp; Fin. forecasts (Year 2)'!$K$90:$P$90,OJ$22)/100,IF(OJ$21="Demand",SUMIFS('Comm. &amp; Fin. forecasts (Year 2)'!$J137:$K137,'Comm. &amp; Fin. forecasts (Year 2)'!$J$122:$K$122,OJ$22),'Technical forecasts (Year 2)'!$M41*12)),0)</f>
        <v>0</v>
      </c>
      <c r="OK41" s="211">
        <f ca="1">IFERROR('4) Cost Allocation (Year 2)'!OK41/IF(OK$21="Energy",SUMIFS('Comm. &amp; Fin. forecasts (Year 2)'!$K106:$P106,'Comm. &amp; Fin. forecasts (Year 2)'!$K$91:$P$91,OK$23,'Comm. &amp; Fin. forecasts (Year 2)'!$K$90:$P$90,OK$22)/100,IF(OK$21="Demand",SUMIFS('Comm. &amp; Fin. forecasts (Year 2)'!$J137:$K137,'Comm. &amp; Fin. forecasts (Year 2)'!$J$122:$K$122,OK$22),'Technical forecasts (Year 2)'!$M41*12)),0)</f>
        <v>0</v>
      </c>
      <c r="OL41" s="211">
        <f ca="1">IFERROR('4) Cost Allocation (Year 2)'!OL41/IF(OL$21="Energy",SUMIFS('Comm. &amp; Fin. forecasts (Year 2)'!$K106:$P106,'Comm. &amp; Fin. forecasts (Year 2)'!$K$91:$P$91,OL$23,'Comm. &amp; Fin. forecasts (Year 2)'!$K$90:$P$90,OL$22)/100,IF(OL$21="Demand",SUMIFS('Comm. &amp; Fin. forecasts (Year 2)'!$J137:$K137,'Comm. &amp; Fin. forecasts (Year 2)'!$J$122:$K$122,OL$22),'Technical forecasts (Year 2)'!$M41*12)),0)</f>
        <v>0</v>
      </c>
      <c r="OM41" s="211">
        <f ca="1">IFERROR('4) Cost Allocation (Year 2)'!OM41/IF(OM$21="Energy",SUMIFS('Comm. &amp; Fin. forecasts (Year 2)'!$K106:$P106,'Comm. &amp; Fin. forecasts (Year 2)'!$K$91:$P$91,OM$23,'Comm. &amp; Fin. forecasts (Year 2)'!$K$90:$P$90,OM$22)/100,IF(OM$21="Demand",SUMIFS('Comm. &amp; Fin. forecasts (Year 2)'!$J137:$K137,'Comm. &amp; Fin. forecasts (Year 2)'!$J$122:$K$122,OM$22),'Technical forecasts (Year 2)'!$M41*12)),0)</f>
        <v>0</v>
      </c>
      <c r="ON41" s="211">
        <f ca="1">IFERROR('4) Cost Allocation (Year 2)'!ON41/IF(ON$21="Energy",SUMIFS('Comm. &amp; Fin. forecasts (Year 2)'!$K106:$P106,'Comm. &amp; Fin. forecasts (Year 2)'!$K$91:$P$91,ON$23,'Comm. &amp; Fin. forecasts (Year 2)'!$K$90:$P$90,ON$22)/100,IF(ON$21="Demand",SUMIFS('Comm. &amp; Fin. forecasts (Year 2)'!$J137:$K137,'Comm. &amp; Fin. forecasts (Year 2)'!$J$122:$K$122,ON$22),'Technical forecasts (Year 2)'!$M41*12)),0)</f>
        <v>0</v>
      </c>
      <c r="OO41" s="211">
        <f ca="1">IFERROR('4) Cost Allocation (Year 2)'!OO41/IF(OO$21="Energy",SUMIFS('Comm. &amp; Fin. forecasts (Year 2)'!$K106:$P106,'Comm. &amp; Fin. forecasts (Year 2)'!$K$91:$P$91,OO$23,'Comm. &amp; Fin. forecasts (Year 2)'!$K$90:$P$90,OO$22)/100,IF(OO$21="Demand",SUMIFS('Comm. &amp; Fin. forecasts (Year 2)'!$J137:$K137,'Comm. &amp; Fin. forecasts (Year 2)'!$J$122:$K$122,OO$22),'Technical forecasts (Year 2)'!$M41*12)),0)</f>
        <v>0</v>
      </c>
      <c r="OP41" s="211">
        <f ca="1">IFERROR('4) Cost Allocation (Year 2)'!OP41/IF(OP$21="Energy",SUMIFS('Comm. &amp; Fin. forecasts (Year 2)'!$K106:$P106,'Comm. &amp; Fin. forecasts (Year 2)'!$K$91:$P$91,OP$23,'Comm. &amp; Fin. forecasts (Year 2)'!$K$90:$P$90,OP$22)/100,IF(OP$21="Demand",SUMIFS('Comm. &amp; Fin. forecasts (Year 2)'!$J137:$K137,'Comm. &amp; Fin. forecasts (Year 2)'!$J$122:$K$122,OP$22),'Technical forecasts (Year 2)'!$M41*12)),0)</f>
        <v>0</v>
      </c>
      <c r="OQ41" s="211">
        <f ca="1">IFERROR('4) Cost Allocation (Year 2)'!OQ41/IF(OQ$21="Energy",SUMIFS('Comm. &amp; Fin. forecasts (Year 2)'!$K106:$P106,'Comm. &amp; Fin. forecasts (Year 2)'!$K$91:$P$91,OQ$23,'Comm. &amp; Fin. forecasts (Year 2)'!$K$90:$P$90,OQ$22)/100,IF(OQ$21="Demand",SUMIFS('Comm. &amp; Fin. forecasts (Year 2)'!$J137:$K137,'Comm. &amp; Fin. forecasts (Year 2)'!$J$122:$K$122,OQ$22),'Technical forecasts (Year 2)'!$M41*12)),0)</f>
        <v>0</v>
      </c>
    </row>
    <row r="42" spans="7:407" ht="14.4">
      <c r="G42">
        <f t="shared" si="84"/>
        <v>16</v>
      </c>
      <c r="H42" s="1268" t="str">
        <f>IF('Index Tables'!$I$83="","",'Index Tables'!$I$83)</f>
        <v/>
      </c>
      <c r="I42" s="211">
        <f ca="1">IFERROR('4) Cost Allocation (Year 2)'!I42/IF(I$21="Energy",SUMIFS('Comm. &amp; Fin. forecasts (Year 2)'!$K107:$P107,'Comm. &amp; Fin. forecasts (Year 2)'!$K$91:$P$91,I$23,'Comm. &amp; Fin. forecasts (Year 2)'!$K$90:$P$90,I$22)/100,IF(I$21="Demand",SUMIFS('Comm. &amp; Fin. forecasts (Year 2)'!$J138:$K138,'Comm. &amp; Fin. forecasts (Year 2)'!$J$122:$K$122,I$22),'Technical forecasts (Year 2)'!$M42*12)),0)</f>
        <v>0</v>
      </c>
      <c r="J42" s="211">
        <f ca="1">IFERROR('4) Cost Allocation (Year 2)'!J42/IF(J$21="Energy",SUMIFS('Comm. &amp; Fin. forecasts (Year 2)'!$K107:$P107,'Comm. &amp; Fin. forecasts (Year 2)'!$K$91:$P$91,J$23,'Comm. &amp; Fin. forecasts (Year 2)'!$K$90:$P$90,J$22)/100,IF(J$21="Demand",SUMIFS('Comm. &amp; Fin. forecasts (Year 2)'!$J138:$K138,'Comm. &amp; Fin. forecasts (Year 2)'!$J$122:$K$122,J$22),'Technical forecasts (Year 2)'!$M42*12)),0)</f>
        <v>0</v>
      </c>
      <c r="K42" s="211">
        <f ca="1">IFERROR('4) Cost Allocation (Year 2)'!K42/IF(K$21="Energy",SUMIFS('Comm. &amp; Fin. forecasts (Year 2)'!$K107:$P107,'Comm. &amp; Fin. forecasts (Year 2)'!$K$91:$P$91,K$23,'Comm. &amp; Fin. forecasts (Year 2)'!$K$90:$P$90,K$22)/100,IF(K$21="Demand",SUMIFS('Comm. &amp; Fin. forecasts (Year 2)'!$J138:$K138,'Comm. &amp; Fin. forecasts (Year 2)'!$J$122:$K$122,K$22),'Technical forecasts (Year 2)'!$M42*12)),0)</f>
        <v>0</v>
      </c>
      <c r="L42" s="211">
        <f ca="1">IFERROR('4) Cost Allocation (Year 2)'!L42/IF(L$21="Energy",SUMIFS('Comm. &amp; Fin. forecasts (Year 2)'!$K107:$P107,'Comm. &amp; Fin. forecasts (Year 2)'!$K$91:$P$91,L$23,'Comm. &amp; Fin. forecasts (Year 2)'!$K$90:$P$90,L$22)/100,IF(L$21="Demand",SUMIFS('Comm. &amp; Fin. forecasts (Year 2)'!$J138:$K138,'Comm. &amp; Fin. forecasts (Year 2)'!$J$122:$K$122,L$22),'Technical forecasts (Year 2)'!$M42*12)),0)</f>
        <v>0</v>
      </c>
      <c r="M42" s="211">
        <f ca="1">IFERROR('4) Cost Allocation (Year 2)'!M42/IF(M$21="Energy",SUMIFS('Comm. &amp; Fin. forecasts (Year 2)'!$K107:$P107,'Comm. &amp; Fin. forecasts (Year 2)'!$K$91:$P$91,M$23,'Comm. &amp; Fin. forecasts (Year 2)'!$K$90:$P$90,M$22)/100,IF(M$21="Demand",SUMIFS('Comm. &amp; Fin. forecasts (Year 2)'!$J138:$K138,'Comm. &amp; Fin. forecasts (Year 2)'!$J$122:$K$122,M$22),'Technical forecasts (Year 2)'!$M42*12)),0)</f>
        <v>0</v>
      </c>
      <c r="N42" s="211">
        <f ca="1">IFERROR('4) Cost Allocation (Year 2)'!N42/IF(N$21="Energy",SUMIFS('Comm. &amp; Fin. forecasts (Year 2)'!$K107:$P107,'Comm. &amp; Fin. forecasts (Year 2)'!$K$91:$P$91,N$23,'Comm. &amp; Fin. forecasts (Year 2)'!$K$90:$P$90,N$22)/100,IF(N$21="Demand",SUMIFS('Comm. &amp; Fin. forecasts (Year 2)'!$J138:$K138,'Comm. &amp; Fin. forecasts (Year 2)'!$J$122:$K$122,N$22),'Technical forecasts (Year 2)'!$M42*12)),0)</f>
        <v>0</v>
      </c>
      <c r="O42" s="211">
        <f ca="1">IFERROR('4) Cost Allocation (Year 2)'!O42/IF(O$21="Energy",SUMIFS('Comm. &amp; Fin. forecasts (Year 2)'!$K107:$P107,'Comm. &amp; Fin. forecasts (Year 2)'!$K$91:$P$91,O$23,'Comm. &amp; Fin. forecasts (Year 2)'!$K$90:$P$90,O$22)/100,IF(O$21="Demand",SUMIFS('Comm. &amp; Fin. forecasts (Year 2)'!$J138:$K138,'Comm. &amp; Fin. forecasts (Year 2)'!$J$122:$K$122,O$22),'Technical forecasts (Year 2)'!$M42*12)),0)</f>
        <v>0</v>
      </c>
      <c r="P42" s="211">
        <f ca="1">IFERROR('4) Cost Allocation (Year 2)'!P42/IF(P$21="Energy",SUMIFS('Comm. &amp; Fin. forecasts (Year 2)'!$K107:$P107,'Comm. &amp; Fin. forecasts (Year 2)'!$K$91:$P$91,P$23,'Comm. &amp; Fin. forecasts (Year 2)'!$K$90:$P$90,P$22)/100,IF(P$21="Demand",SUMIFS('Comm. &amp; Fin. forecasts (Year 2)'!$J138:$K138,'Comm. &amp; Fin. forecasts (Year 2)'!$J$122:$K$122,P$22),'Technical forecasts (Year 2)'!$M42*12)),0)</f>
        <v>0</v>
      </c>
      <c r="Q42" s="211">
        <f ca="1">IFERROR('4) Cost Allocation (Year 2)'!Q42/IF(Q$21="Energy",SUMIFS('Comm. &amp; Fin. forecasts (Year 2)'!$K107:$P107,'Comm. &amp; Fin. forecasts (Year 2)'!$K$91:$P$91,Q$23,'Comm. &amp; Fin. forecasts (Year 2)'!$K$90:$P$90,Q$22)/100,IF(Q$21="Demand",SUMIFS('Comm. &amp; Fin. forecasts (Year 2)'!$J138:$K138,'Comm. &amp; Fin. forecasts (Year 2)'!$J$122:$K$122,Q$22),'Technical forecasts (Year 2)'!$M42*12)),0)</f>
        <v>0</v>
      </c>
      <c r="S42" s="211">
        <f ca="1">IFERROR('4) Cost Allocation (Year 2)'!S42/IF(S$21="Energy",SUMIFS('Comm. &amp; Fin. forecasts (Year 2)'!$K107:$P107,'Comm. &amp; Fin. forecasts (Year 2)'!$K$91:$P$91,S$23,'Comm. &amp; Fin. forecasts (Year 2)'!$K$90:$P$90,S$22)/100,IF(S$21="Demand",SUMIFS('Comm. &amp; Fin. forecasts (Year 2)'!$J138:$K138,'Comm. &amp; Fin. forecasts (Year 2)'!$J$122:$K$122,S$22),'Technical forecasts (Year 2)'!$M42*12)),0)</f>
        <v>0</v>
      </c>
      <c r="T42" s="211">
        <f ca="1">IFERROR('4) Cost Allocation (Year 2)'!T42/IF(T$21="Energy",SUMIFS('Comm. &amp; Fin. forecasts (Year 2)'!$K107:$P107,'Comm. &amp; Fin. forecasts (Year 2)'!$K$91:$P$91,T$23,'Comm. &amp; Fin. forecasts (Year 2)'!$K$90:$P$90,T$22)/100,IF(T$21="Demand",SUMIFS('Comm. &amp; Fin. forecasts (Year 2)'!$J138:$K138,'Comm. &amp; Fin. forecasts (Year 2)'!$J$122:$K$122,T$22),'Technical forecasts (Year 2)'!$M42*12)),0)</f>
        <v>0</v>
      </c>
      <c r="U42" s="211">
        <f ca="1">IFERROR('4) Cost Allocation (Year 2)'!U42/IF(U$21="Energy",SUMIFS('Comm. &amp; Fin. forecasts (Year 2)'!$K107:$P107,'Comm. &amp; Fin. forecasts (Year 2)'!$K$91:$P$91,U$23,'Comm. &amp; Fin. forecasts (Year 2)'!$K$90:$P$90,U$22)/100,IF(U$21="Demand",SUMIFS('Comm. &amp; Fin. forecasts (Year 2)'!$J138:$K138,'Comm. &amp; Fin. forecasts (Year 2)'!$J$122:$K$122,U$22),'Technical forecasts (Year 2)'!$M42*12)),0)</f>
        <v>0</v>
      </c>
      <c r="V42" s="211">
        <f ca="1">IFERROR('4) Cost Allocation (Year 2)'!V42/IF(V$21="Energy",SUMIFS('Comm. &amp; Fin. forecasts (Year 2)'!$K107:$P107,'Comm. &amp; Fin. forecasts (Year 2)'!$K$91:$P$91,V$23,'Comm. &amp; Fin. forecasts (Year 2)'!$K$90:$P$90,V$22)/100,IF(V$21="Demand",SUMIFS('Comm. &amp; Fin. forecasts (Year 2)'!$J138:$K138,'Comm. &amp; Fin. forecasts (Year 2)'!$J$122:$K$122,V$22),'Technical forecasts (Year 2)'!$M42*12)),0)</f>
        <v>0</v>
      </c>
      <c r="W42" s="211">
        <f ca="1">IFERROR('4) Cost Allocation (Year 2)'!W42/IF(W$21="Energy",SUMIFS('Comm. &amp; Fin. forecasts (Year 2)'!$K107:$P107,'Comm. &amp; Fin. forecasts (Year 2)'!$K$91:$P$91,W$23,'Comm. &amp; Fin. forecasts (Year 2)'!$K$90:$P$90,W$22)/100,IF(W$21="Demand",SUMIFS('Comm. &amp; Fin. forecasts (Year 2)'!$J138:$K138,'Comm. &amp; Fin. forecasts (Year 2)'!$J$122:$K$122,W$22),'Technical forecasts (Year 2)'!$M42*12)),0)</f>
        <v>0</v>
      </c>
      <c r="X42" s="211">
        <f ca="1">IFERROR('4) Cost Allocation (Year 2)'!X42/IF(X$21="Energy",SUMIFS('Comm. &amp; Fin. forecasts (Year 2)'!$K107:$P107,'Comm. &amp; Fin. forecasts (Year 2)'!$K$91:$P$91,X$23,'Comm. &amp; Fin. forecasts (Year 2)'!$K$90:$P$90,X$22)/100,IF(X$21="Demand",SUMIFS('Comm. &amp; Fin. forecasts (Year 2)'!$J138:$K138,'Comm. &amp; Fin. forecasts (Year 2)'!$J$122:$K$122,X$22),'Technical forecasts (Year 2)'!$M42*12)),0)</f>
        <v>0</v>
      </c>
      <c r="Y42" s="211">
        <f ca="1">IFERROR('4) Cost Allocation (Year 2)'!Y42/IF(Y$21="Energy",SUMIFS('Comm. &amp; Fin. forecasts (Year 2)'!$K107:$P107,'Comm. &amp; Fin. forecasts (Year 2)'!$K$91:$P$91,Y$23,'Comm. &amp; Fin. forecasts (Year 2)'!$K$90:$P$90,Y$22)/100,IF(Y$21="Demand",SUMIFS('Comm. &amp; Fin. forecasts (Year 2)'!$J138:$K138,'Comm. &amp; Fin. forecasts (Year 2)'!$J$122:$K$122,Y$22),'Technical forecasts (Year 2)'!$M42*12)),0)</f>
        <v>0</v>
      </c>
      <c r="Z42" s="211">
        <f ca="1">IFERROR('4) Cost Allocation (Year 2)'!Z42/IF(Z$21="Energy",SUMIFS('Comm. &amp; Fin. forecasts (Year 2)'!$K107:$P107,'Comm. &amp; Fin. forecasts (Year 2)'!$K$91:$P$91,Z$23,'Comm. &amp; Fin. forecasts (Year 2)'!$K$90:$P$90,Z$22)/100,IF(Z$21="Demand",SUMIFS('Comm. &amp; Fin. forecasts (Year 2)'!$J138:$K138,'Comm. &amp; Fin. forecasts (Year 2)'!$J$122:$K$122,Z$22),'Technical forecasts (Year 2)'!$M42*12)),0)</f>
        <v>0</v>
      </c>
      <c r="AA42" s="211">
        <f ca="1">IFERROR('4) Cost Allocation (Year 2)'!AA42/IF(AA$21="Energy",SUMIFS('Comm. &amp; Fin. forecasts (Year 2)'!$K107:$P107,'Comm. &amp; Fin. forecasts (Year 2)'!$K$91:$P$91,AA$23,'Comm. &amp; Fin. forecasts (Year 2)'!$K$90:$P$90,AA$22)/100,IF(AA$21="Demand",SUMIFS('Comm. &amp; Fin. forecasts (Year 2)'!$J138:$K138,'Comm. &amp; Fin. forecasts (Year 2)'!$J$122:$K$122,AA$22),'Technical forecasts (Year 2)'!$M42*12)),0)</f>
        <v>0</v>
      </c>
      <c r="AC42" s="211">
        <f ca="1">IFERROR('4) Cost Allocation (Year 2)'!AC42/IF(AC$21="Energy",SUMIFS('Comm. &amp; Fin. forecasts (Year 2)'!$K107:$P107,'Comm. &amp; Fin. forecasts (Year 2)'!$K$91:$P$91,AC$23,'Comm. &amp; Fin. forecasts (Year 2)'!$K$90:$P$90,AC$22)/100,IF(AC$21="Demand",SUMIFS('Comm. &amp; Fin. forecasts (Year 2)'!$J138:$K138,'Comm. &amp; Fin. forecasts (Year 2)'!$J$122:$K$122,AC$22),'Technical forecasts (Year 2)'!$M42*12)),0)</f>
        <v>0</v>
      </c>
      <c r="AD42" s="211">
        <f ca="1">IFERROR('4) Cost Allocation (Year 2)'!AD42/IF(AD$21="Energy",SUMIFS('Comm. &amp; Fin. forecasts (Year 2)'!$K107:$P107,'Comm. &amp; Fin. forecasts (Year 2)'!$K$91:$P$91,AD$23,'Comm. &amp; Fin. forecasts (Year 2)'!$K$90:$P$90,AD$22)/100,IF(AD$21="Demand",SUMIFS('Comm. &amp; Fin. forecasts (Year 2)'!$J138:$K138,'Comm. &amp; Fin. forecasts (Year 2)'!$J$122:$K$122,AD$22),'Technical forecasts (Year 2)'!$M42*12)),0)</f>
        <v>0</v>
      </c>
      <c r="AE42" s="211">
        <f ca="1">IFERROR('4) Cost Allocation (Year 2)'!AE42/IF(AE$21="Energy",SUMIFS('Comm. &amp; Fin. forecasts (Year 2)'!$K107:$P107,'Comm. &amp; Fin. forecasts (Year 2)'!$K$91:$P$91,AE$23,'Comm. &amp; Fin. forecasts (Year 2)'!$K$90:$P$90,AE$22)/100,IF(AE$21="Demand",SUMIFS('Comm. &amp; Fin. forecasts (Year 2)'!$J138:$K138,'Comm. &amp; Fin. forecasts (Year 2)'!$J$122:$K$122,AE$22),'Technical forecasts (Year 2)'!$M42*12)),0)</f>
        <v>0</v>
      </c>
      <c r="AF42" s="211">
        <f ca="1">IFERROR('4) Cost Allocation (Year 2)'!AF42/IF(AF$21="Energy",SUMIFS('Comm. &amp; Fin. forecasts (Year 2)'!$K107:$P107,'Comm. &amp; Fin. forecasts (Year 2)'!$K$91:$P$91,AF$23,'Comm. &amp; Fin. forecasts (Year 2)'!$K$90:$P$90,AF$22)/100,IF(AF$21="Demand",SUMIFS('Comm. &amp; Fin. forecasts (Year 2)'!$J138:$K138,'Comm. &amp; Fin. forecasts (Year 2)'!$J$122:$K$122,AF$22),'Technical forecasts (Year 2)'!$M42*12)),0)</f>
        <v>0</v>
      </c>
      <c r="AG42" s="211">
        <f ca="1">IFERROR('4) Cost Allocation (Year 2)'!AG42/IF(AG$21="Energy",SUMIFS('Comm. &amp; Fin. forecasts (Year 2)'!$K107:$P107,'Comm. &amp; Fin. forecasts (Year 2)'!$K$91:$P$91,AG$23,'Comm. &amp; Fin. forecasts (Year 2)'!$K$90:$P$90,AG$22)/100,IF(AG$21="Demand",SUMIFS('Comm. &amp; Fin. forecasts (Year 2)'!$J138:$K138,'Comm. &amp; Fin. forecasts (Year 2)'!$J$122:$K$122,AG$22),'Technical forecasts (Year 2)'!$M42*12)),0)</f>
        <v>0</v>
      </c>
      <c r="AH42" s="211">
        <f ca="1">IFERROR('4) Cost Allocation (Year 2)'!AH42/IF(AH$21="Energy",SUMIFS('Comm. &amp; Fin. forecasts (Year 2)'!$K107:$P107,'Comm. &amp; Fin. forecasts (Year 2)'!$K$91:$P$91,AH$23,'Comm. &amp; Fin. forecasts (Year 2)'!$K$90:$P$90,AH$22)/100,IF(AH$21="Demand",SUMIFS('Comm. &amp; Fin. forecasts (Year 2)'!$J138:$K138,'Comm. &amp; Fin. forecasts (Year 2)'!$J$122:$K$122,AH$22),'Technical forecasts (Year 2)'!$M42*12)),0)</f>
        <v>0</v>
      </c>
      <c r="AI42" s="211">
        <f ca="1">IFERROR('4) Cost Allocation (Year 2)'!AI42/IF(AI$21="Energy",SUMIFS('Comm. &amp; Fin. forecasts (Year 2)'!$K107:$P107,'Comm. &amp; Fin. forecasts (Year 2)'!$K$91:$P$91,AI$23,'Comm. &amp; Fin. forecasts (Year 2)'!$K$90:$P$90,AI$22)/100,IF(AI$21="Demand",SUMIFS('Comm. &amp; Fin. forecasts (Year 2)'!$J138:$K138,'Comm. &amp; Fin. forecasts (Year 2)'!$J$122:$K$122,AI$22),'Technical forecasts (Year 2)'!$M42*12)),0)</f>
        <v>0</v>
      </c>
      <c r="AJ42" s="211">
        <f ca="1">IFERROR('4) Cost Allocation (Year 2)'!AJ42/IF(AJ$21="Energy",SUMIFS('Comm. &amp; Fin. forecasts (Year 2)'!$K107:$P107,'Comm. &amp; Fin. forecasts (Year 2)'!$K$91:$P$91,AJ$23,'Comm. &amp; Fin. forecasts (Year 2)'!$K$90:$P$90,AJ$22)/100,IF(AJ$21="Demand",SUMIFS('Comm. &amp; Fin. forecasts (Year 2)'!$J138:$K138,'Comm. &amp; Fin. forecasts (Year 2)'!$J$122:$K$122,AJ$22),'Technical forecasts (Year 2)'!$M42*12)),0)</f>
        <v>0</v>
      </c>
      <c r="AK42" s="211">
        <f ca="1">IFERROR('4) Cost Allocation (Year 2)'!AK42/IF(AK$21="Energy",SUMIFS('Comm. &amp; Fin. forecasts (Year 2)'!$K107:$P107,'Comm. &amp; Fin. forecasts (Year 2)'!$K$91:$P$91,AK$23,'Comm. &amp; Fin. forecasts (Year 2)'!$K$90:$P$90,AK$22)/100,IF(AK$21="Demand",SUMIFS('Comm. &amp; Fin. forecasts (Year 2)'!$J138:$K138,'Comm. &amp; Fin. forecasts (Year 2)'!$J$122:$K$122,AK$22),'Technical forecasts (Year 2)'!$M42*12)),0)</f>
        <v>0</v>
      </c>
      <c r="AM42" s="211">
        <f ca="1">IFERROR('4) Cost Allocation (Year 2)'!AM42/IF(AM$21="Energy",SUMIFS('Comm. &amp; Fin. forecasts (Year 2)'!$K107:$P107,'Comm. &amp; Fin. forecasts (Year 2)'!$K$91:$P$91,AM$23,'Comm. &amp; Fin. forecasts (Year 2)'!$K$90:$P$90,AM$22)/100,IF(AM$21="Demand",SUMIFS('Comm. &amp; Fin. forecasts (Year 2)'!$J138:$K138,'Comm. &amp; Fin. forecasts (Year 2)'!$J$122:$K$122,AM$22),'Technical forecasts (Year 2)'!$M42*12)),0)</f>
        <v>0</v>
      </c>
      <c r="AN42" s="211">
        <f ca="1">IFERROR('4) Cost Allocation (Year 2)'!AN42/IF(AN$21="Energy",SUMIFS('Comm. &amp; Fin. forecasts (Year 2)'!$K107:$P107,'Comm. &amp; Fin. forecasts (Year 2)'!$K$91:$P$91,AN$23,'Comm. &amp; Fin. forecasts (Year 2)'!$K$90:$P$90,AN$22)/100,IF(AN$21="Demand",SUMIFS('Comm. &amp; Fin. forecasts (Year 2)'!$J138:$K138,'Comm. &amp; Fin. forecasts (Year 2)'!$J$122:$K$122,AN$22),'Technical forecasts (Year 2)'!$M42*12)),0)</f>
        <v>0</v>
      </c>
      <c r="AO42" s="211">
        <f ca="1">IFERROR('4) Cost Allocation (Year 2)'!AO42/IF(AO$21="Energy",SUMIFS('Comm. &amp; Fin. forecasts (Year 2)'!$K107:$P107,'Comm. &amp; Fin. forecasts (Year 2)'!$K$91:$P$91,AO$23,'Comm. &amp; Fin. forecasts (Year 2)'!$K$90:$P$90,AO$22)/100,IF(AO$21="Demand",SUMIFS('Comm. &amp; Fin. forecasts (Year 2)'!$J138:$K138,'Comm. &amp; Fin. forecasts (Year 2)'!$J$122:$K$122,AO$22),'Technical forecasts (Year 2)'!$M42*12)),0)</f>
        <v>0</v>
      </c>
      <c r="AP42" s="211">
        <f ca="1">IFERROR('4) Cost Allocation (Year 2)'!AP42/IF(AP$21="Energy",SUMIFS('Comm. &amp; Fin. forecasts (Year 2)'!$K107:$P107,'Comm. &amp; Fin. forecasts (Year 2)'!$K$91:$P$91,AP$23,'Comm. &amp; Fin. forecasts (Year 2)'!$K$90:$P$90,AP$22)/100,IF(AP$21="Demand",SUMIFS('Comm. &amp; Fin. forecasts (Year 2)'!$J138:$K138,'Comm. &amp; Fin. forecasts (Year 2)'!$J$122:$K$122,AP$22),'Technical forecasts (Year 2)'!$M42*12)),0)</f>
        <v>0</v>
      </c>
      <c r="AQ42" s="211">
        <f ca="1">IFERROR('4) Cost Allocation (Year 2)'!AQ42/IF(AQ$21="Energy",SUMIFS('Comm. &amp; Fin. forecasts (Year 2)'!$K107:$P107,'Comm. &amp; Fin. forecasts (Year 2)'!$K$91:$P$91,AQ$23,'Comm. &amp; Fin. forecasts (Year 2)'!$K$90:$P$90,AQ$22)/100,IF(AQ$21="Demand",SUMIFS('Comm. &amp; Fin. forecasts (Year 2)'!$J138:$K138,'Comm. &amp; Fin. forecasts (Year 2)'!$J$122:$K$122,AQ$22),'Technical forecasts (Year 2)'!$M42*12)),0)</f>
        <v>0</v>
      </c>
      <c r="AR42" s="211">
        <f ca="1">IFERROR('4) Cost Allocation (Year 2)'!AR42/IF(AR$21="Energy",SUMIFS('Comm. &amp; Fin. forecasts (Year 2)'!$K107:$P107,'Comm. &amp; Fin. forecasts (Year 2)'!$K$91:$P$91,AR$23,'Comm. &amp; Fin. forecasts (Year 2)'!$K$90:$P$90,AR$22)/100,IF(AR$21="Demand",SUMIFS('Comm. &amp; Fin. forecasts (Year 2)'!$J138:$K138,'Comm. &amp; Fin. forecasts (Year 2)'!$J$122:$K$122,AR$22),'Technical forecasts (Year 2)'!$M42*12)),0)</f>
        <v>0</v>
      </c>
      <c r="AS42" s="211">
        <f ca="1">IFERROR('4) Cost Allocation (Year 2)'!AS42/IF(AS$21="Energy",SUMIFS('Comm. &amp; Fin. forecasts (Year 2)'!$K107:$P107,'Comm. &amp; Fin. forecasts (Year 2)'!$K$91:$P$91,AS$23,'Comm. &amp; Fin. forecasts (Year 2)'!$K$90:$P$90,AS$22)/100,IF(AS$21="Demand",SUMIFS('Comm. &amp; Fin. forecasts (Year 2)'!$J138:$K138,'Comm. &amp; Fin. forecasts (Year 2)'!$J$122:$K$122,AS$22),'Technical forecasts (Year 2)'!$M42*12)),0)</f>
        <v>0</v>
      </c>
      <c r="AT42" s="211">
        <f ca="1">IFERROR('4) Cost Allocation (Year 2)'!AT42/IF(AT$21="Energy",SUMIFS('Comm. &amp; Fin. forecasts (Year 2)'!$K107:$P107,'Comm. &amp; Fin. forecasts (Year 2)'!$K$91:$P$91,AT$23,'Comm. &amp; Fin. forecasts (Year 2)'!$K$90:$P$90,AT$22)/100,IF(AT$21="Demand",SUMIFS('Comm. &amp; Fin. forecasts (Year 2)'!$J138:$K138,'Comm. &amp; Fin. forecasts (Year 2)'!$J$122:$K$122,AT$22),'Technical forecasts (Year 2)'!$M42*12)),0)</f>
        <v>0</v>
      </c>
      <c r="AU42" s="211">
        <f ca="1">IFERROR('4) Cost Allocation (Year 2)'!AU42/IF(AU$21="Energy",SUMIFS('Comm. &amp; Fin. forecasts (Year 2)'!$K107:$P107,'Comm. &amp; Fin. forecasts (Year 2)'!$K$91:$P$91,AU$23,'Comm. &amp; Fin. forecasts (Year 2)'!$K$90:$P$90,AU$22)/100,IF(AU$21="Demand",SUMIFS('Comm. &amp; Fin. forecasts (Year 2)'!$J138:$K138,'Comm. &amp; Fin. forecasts (Year 2)'!$J$122:$K$122,AU$22),'Technical forecasts (Year 2)'!$M42*12)),0)</f>
        <v>0</v>
      </c>
      <c r="AW42" s="211">
        <f ca="1">IFERROR('4) Cost Allocation (Year 2)'!AW42/IF(AW$21="Energy",SUMIFS('Comm. &amp; Fin. forecasts (Year 2)'!$K107:$P107,'Comm. &amp; Fin. forecasts (Year 2)'!$K$91:$P$91,AW$23,'Comm. &amp; Fin. forecasts (Year 2)'!$K$90:$P$90,AW$22)/100,IF(AW$21="Demand",SUMIFS('Comm. &amp; Fin. forecasts (Year 2)'!$J138:$K138,'Comm. &amp; Fin. forecasts (Year 2)'!$J$122:$K$122,AW$22),'Technical forecasts (Year 2)'!$M42*12)),0)</f>
        <v>0</v>
      </c>
      <c r="AX42" s="211">
        <f ca="1">IFERROR('4) Cost Allocation (Year 2)'!AX42/IF(AX$21="Energy",SUMIFS('Comm. &amp; Fin. forecasts (Year 2)'!$K107:$P107,'Comm. &amp; Fin. forecasts (Year 2)'!$K$91:$P$91,AX$23,'Comm. &amp; Fin. forecasts (Year 2)'!$K$90:$P$90,AX$22)/100,IF(AX$21="Demand",SUMIFS('Comm. &amp; Fin. forecasts (Year 2)'!$J138:$K138,'Comm. &amp; Fin. forecasts (Year 2)'!$J$122:$K$122,AX$22),'Technical forecasts (Year 2)'!$M42*12)),0)</f>
        <v>0</v>
      </c>
      <c r="AY42" s="211">
        <f ca="1">IFERROR('4) Cost Allocation (Year 2)'!AY42/IF(AY$21="Energy",SUMIFS('Comm. &amp; Fin. forecasts (Year 2)'!$K107:$P107,'Comm. &amp; Fin. forecasts (Year 2)'!$K$91:$P$91,AY$23,'Comm. &amp; Fin. forecasts (Year 2)'!$K$90:$P$90,AY$22)/100,IF(AY$21="Demand",SUMIFS('Comm. &amp; Fin. forecasts (Year 2)'!$J138:$K138,'Comm. &amp; Fin. forecasts (Year 2)'!$J$122:$K$122,AY$22),'Technical forecasts (Year 2)'!$M42*12)),0)</f>
        <v>0</v>
      </c>
      <c r="AZ42" s="211">
        <f ca="1">IFERROR('4) Cost Allocation (Year 2)'!AZ42/IF(AZ$21="Energy",SUMIFS('Comm. &amp; Fin. forecasts (Year 2)'!$K107:$P107,'Comm. &amp; Fin. forecasts (Year 2)'!$K$91:$P$91,AZ$23,'Comm. &amp; Fin. forecasts (Year 2)'!$K$90:$P$90,AZ$22)/100,IF(AZ$21="Demand",SUMIFS('Comm. &amp; Fin. forecasts (Year 2)'!$J138:$K138,'Comm. &amp; Fin. forecasts (Year 2)'!$J$122:$K$122,AZ$22),'Technical forecasts (Year 2)'!$M42*12)),0)</f>
        <v>0</v>
      </c>
      <c r="BA42" s="211">
        <f ca="1">IFERROR('4) Cost Allocation (Year 2)'!BA42/IF(BA$21="Energy",SUMIFS('Comm. &amp; Fin. forecasts (Year 2)'!$K107:$P107,'Comm. &amp; Fin. forecasts (Year 2)'!$K$91:$P$91,BA$23,'Comm. &amp; Fin. forecasts (Year 2)'!$K$90:$P$90,BA$22)/100,IF(BA$21="Demand",SUMIFS('Comm. &amp; Fin. forecasts (Year 2)'!$J138:$K138,'Comm. &amp; Fin. forecasts (Year 2)'!$J$122:$K$122,BA$22),'Technical forecasts (Year 2)'!$M42*12)),0)</f>
        <v>0</v>
      </c>
      <c r="BB42" s="211">
        <f ca="1">IFERROR('4) Cost Allocation (Year 2)'!BB42/IF(BB$21="Energy",SUMIFS('Comm. &amp; Fin. forecasts (Year 2)'!$K107:$P107,'Comm. &amp; Fin. forecasts (Year 2)'!$K$91:$P$91,BB$23,'Comm. &amp; Fin. forecasts (Year 2)'!$K$90:$P$90,BB$22)/100,IF(BB$21="Demand",SUMIFS('Comm. &amp; Fin. forecasts (Year 2)'!$J138:$K138,'Comm. &amp; Fin. forecasts (Year 2)'!$J$122:$K$122,BB$22),'Technical forecasts (Year 2)'!$M42*12)),0)</f>
        <v>0</v>
      </c>
      <c r="BC42" s="211">
        <f ca="1">IFERROR('4) Cost Allocation (Year 2)'!BC42/IF(BC$21="Energy",SUMIFS('Comm. &amp; Fin. forecasts (Year 2)'!$K107:$P107,'Comm. &amp; Fin. forecasts (Year 2)'!$K$91:$P$91,BC$23,'Comm. &amp; Fin. forecasts (Year 2)'!$K$90:$P$90,BC$22)/100,IF(BC$21="Demand",SUMIFS('Comm. &amp; Fin. forecasts (Year 2)'!$J138:$K138,'Comm. &amp; Fin. forecasts (Year 2)'!$J$122:$K$122,BC$22),'Technical forecasts (Year 2)'!$M42*12)),0)</f>
        <v>0</v>
      </c>
      <c r="BD42" s="211">
        <f ca="1">IFERROR('4) Cost Allocation (Year 2)'!BD42/IF(BD$21="Energy",SUMIFS('Comm. &amp; Fin. forecasts (Year 2)'!$K107:$P107,'Comm. &amp; Fin. forecasts (Year 2)'!$K$91:$P$91,BD$23,'Comm. &amp; Fin. forecasts (Year 2)'!$K$90:$P$90,BD$22)/100,IF(BD$21="Demand",SUMIFS('Comm. &amp; Fin. forecasts (Year 2)'!$J138:$K138,'Comm. &amp; Fin. forecasts (Year 2)'!$J$122:$K$122,BD$22),'Technical forecasts (Year 2)'!$M42*12)),0)</f>
        <v>0</v>
      </c>
      <c r="BE42" s="211">
        <f ca="1">IFERROR('4) Cost Allocation (Year 2)'!BE42/IF(BE$21="Energy",SUMIFS('Comm. &amp; Fin. forecasts (Year 2)'!$K107:$P107,'Comm. &amp; Fin. forecasts (Year 2)'!$K$91:$P$91,BE$23,'Comm. &amp; Fin. forecasts (Year 2)'!$K$90:$P$90,BE$22)/100,IF(BE$21="Demand",SUMIFS('Comm. &amp; Fin. forecasts (Year 2)'!$J138:$K138,'Comm. &amp; Fin. forecasts (Year 2)'!$J$122:$K$122,BE$22),'Technical forecasts (Year 2)'!$M42*12)),0)</f>
        <v>0</v>
      </c>
      <c r="BG42" s="211">
        <f ca="1">IFERROR('4) Cost Allocation (Year 2)'!BG42/IF(BG$21="Energy",SUMIFS('Comm. &amp; Fin. forecasts (Year 2)'!$K107:$P107,'Comm. &amp; Fin. forecasts (Year 2)'!$K$91:$P$91,BG$23,'Comm. &amp; Fin. forecasts (Year 2)'!$K$90:$P$90,BG$22)/100,IF(BG$21="Demand",SUMIFS('Comm. &amp; Fin. forecasts (Year 2)'!$J138:$K138,'Comm. &amp; Fin. forecasts (Year 2)'!$J$122:$K$122,BG$22),'Technical forecasts (Year 2)'!$M42*12)),0)</f>
        <v>0</v>
      </c>
      <c r="BH42" s="211">
        <f ca="1">IFERROR('4) Cost Allocation (Year 2)'!BH42/IF(BH$21="Energy",SUMIFS('Comm. &amp; Fin. forecasts (Year 2)'!$K107:$P107,'Comm. &amp; Fin. forecasts (Year 2)'!$K$91:$P$91,BH$23,'Comm. &amp; Fin. forecasts (Year 2)'!$K$90:$P$90,BH$22)/100,IF(BH$21="Demand",SUMIFS('Comm. &amp; Fin. forecasts (Year 2)'!$J138:$K138,'Comm. &amp; Fin. forecasts (Year 2)'!$J$122:$K$122,BH$22),'Technical forecasts (Year 2)'!$M42*12)),0)</f>
        <v>0</v>
      </c>
      <c r="BI42" s="211">
        <f ca="1">IFERROR('4) Cost Allocation (Year 2)'!BI42/IF(BI$21="Energy",SUMIFS('Comm. &amp; Fin. forecasts (Year 2)'!$K107:$P107,'Comm. &amp; Fin. forecasts (Year 2)'!$K$91:$P$91,BI$23,'Comm. &amp; Fin. forecasts (Year 2)'!$K$90:$P$90,BI$22)/100,IF(BI$21="Demand",SUMIFS('Comm. &amp; Fin. forecasts (Year 2)'!$J138:$K138,'Comm. &amp; Fin. forecasts (Year 2)'!$J$122:$K$122,BI$22),'Technical forecasts (Year 2)'!$M42*12)),0)</f>
        <v>0</v>
      </c>
      <c r="BJ42" s="211">
        <f ca="1">IFERROR('4) Cost Allocation (Year 2)'!BJ42/IF(BJ$21="Energy",SUMIFS('Comm. &amp; Fin. forecasts (Year 2)'!$K107:$P107,'Comm. &amp; Fin. forecasts (Year 2)'!$K$91:$P$91,BJ$23,'Comm. &amp; Fin. forecasts (Year 2)'!$K$90:$P$90,BJ$22)/100,IF(BJ$21="Demand",SUMIFS('Comm. &amp; Fin. forecasts (Year 2)'!$J138:$K138,'Comm. &amp; Fin. forecasts (Year 2)'!$J$122:$K$122,BJ$22),'Technical forecasts (Year 2)'!$M42*12)),0)</f>
        <v>0</v>
      </c>
      <c r="BK42" s="211">
        <f ca="1">IFERROR('4) Cost Allocation (Year 2)'!BK42/IF(BK$21="Energy",SUMIFS('Comm. &amp; Fin. forecasts (Year 2)'!$K107:$P107,'Comm. &amp; Fin. forecasts (Year 2)'!$K$91:$P$91,BK$23,'Comm. &amp; Fin. forecasts (Year 2)'!$K$90:$P$90,BK$22)/100,IF(BK$21="Demand",SUMIFS('Comm. &amp; Fin. forecasts (Year 2)'!$J138:$K138,'Comm. &amp; Fin. forecasts (Year 2)'!$J$122:$K$122,BK$22),'Technical forecasts (Year 2)'!$M42*12)),0)</f>
        <v>0</v>
      </c>
      <c r="BL42" s="211">
        <f ca="1">IFERROR('4) Cost Allocation (Year 2)'!BL42/IF(BL$21="Energy",SUMIFS('Comm. &amp; Fin. forecasts (Year 2)'!$K107:$P107,'Comm. &amp; Fin. forecasts (Year 2)'!$K$91:$P$91,BL$23,'Comm. &amp; Fin. forecasts (Year 2)'!$K$90:$P$90,BL$22)/100,IF(BL$21="Demand",SUMIFS('Comm. &amp; Fin. forecasts (Year 2)'!$J138:$K138,'Comm. &amp; Fin. forecasts (Year 2)'!$J$122:$K$122,BL$22),'Technical forecasts (Year 2)'!$M42*12)),0)</f>
        <v>0</v>
      </c>
      <c r="BM42" s="211">
        <f ca="1">IFERROR('4) Cost Allocation (Year 2)'!BM42/IF(BM$21="Energy",SUMIFS('Comm. &amp; Fin. forecasts (Year 2)'!$K107:$P107,'Comm. &amp; Fin. forecasts (Year 2)'!$K$91:$P$91,BM$23,'Comm. &amp; Fin. forecasts (Year 2)'!$K$90:$P$90,BM$22)/100,IF(BM$21="Demand",SUMIFS('Comm. &amp; Fin. forecasts (Year 2)'!$J138:$K138,'Comm. &amp; Fin. forecasts (Year 2)'!$J$122:$K$122,BM$22),'Technical forecasts (Year 2)'!$M42*12)),0)</f>
        <v>0</v>
      </c>
      <c r="BN42" s="211">
        <f ca="1">IFERROR('4) Cost Allocation (Year 2)'!BN42/IF(BN$21="Energy",SUMIFS('Comm. &amp; Fin. forecasts (Year 2)'!$K107:$P107,'Comm. &amp; Fin. forecasts (Year 2)'!$K$91:$P$91,BN$23,'Comm. &amp; Fin. forecasts (Year 2)'!$K$90:$P$90,BN$22)/100,IF(BN$21="Demand",SUMIFS('Comm. &amp; Fin. forecasts (Year 2)'!$J138:$K138,'Comm. &amp; Fin. forecasts (Year 2)'!$J$122:$K$122,BN$22),'Technical forecasts (Year 2)'!$M42*12)),0)</f>
        <v>0</v>
      </c>
      <c r="BO42" s="211">
        <f ca="1">IFERROR('4) Cost Allocation (Year 2)'!BO42/IF(BO$21="Energy",SUMIFS('Comm. &amp; Fin. forecasts (Year 2)'!$K107:$P107,'Comm. &amp; Fin. forecasts (Year 2)'!$K$91:$P$91,BO$23,'Comm. &amp; Fin. forecasts (Year 2)'!$K$90:$P$90,BO$22)/100,IF(BO$21="Demand",SUMIFS('Comm. &amp; Fin. forecasts (Year 2)'!$J138:$K138,'Comm. &amp; Fin. forecasts (Year 2)'!$J$122:$K$122,BO$22),'Technical forecasts (Year 2)'!$M42*12)),0)</f>
        <v>0</v>
      </c>
      <c r="BQ42" s="211">
        <f ca="1">IFERROR('4) Cost Allocation (Year 2)'!BQ42/IF(BQ$21="Energy",SUMIFS('Comm. &amp; Fin. forecasts (Year 2)'!$K107:$P107,'Comm. &amp; Fin. forecasts (Year 2)'!$K$91:$P$91,BQ$23,'Comm. &amp; Fin. forecasts (Year 2)'!$K$90:$P$90,BQ$22)/100,IF(BQ$21="Demand",SUMIFS('Comm. &amp; Fin. forecasts (Year 2)'!$J138:$K138,'Comm. &amp; Fin. forecasts (Year 2)'!$J$122:$K$122,BQ$22),'Technical forecasts (Year 2)'!$M42*12)),0)</f>
        <v>0</v>
      </c>
      <c r="BR42" s="211">
        <f ca="1">IFERROR('4) Cost Allocation (Year 2)'!BR42/IF(BR$21="Energy",SUMIFS('Comm. &amp; Fin. forecasts (Year 2)'!$K107:$P107,'Comm. &amp; Fin. forecasts (Year 2)'!$K$91:$P$91,BR$23,'Comm. &amp; Fin. forecasts (Year 2)'!$K$90:$P$90,BR$22)/100,IF(BR$21="Demand",SUMIFS('Comm. &amp; Fin. forecasts (Year 2)'!$J138:$K138,'Comm. &amp; Fin. forecasts (Year 2)'!$J$122:$K$122,BR$22),'Technical forecasts (Year 2)'!$M42*12)),0)</f>
        <v>0</v>
      </c>
      <c r="BS42" s="211">
        <f ca="1">IFERROR('4) Cost Allocation (Year 2)'!BS42/IF(BS$21="Energy",SUMIFS('Comm. &amp; Fin. forecasts (Year 2)'!$K107:$P107,'Comm. &amp; Fin. forecasts (Year 2)'!$K$91:$P$91,BS$23,'Comm. &amp; Fin. forecasts (Year 2)'!$K$90:$P$90,BS$22)/100,IF(BS$21="Demand",SUMIFS('Comm. &amp; Fin. forecasts (Year 2)'!$J138:$K138,'Comm. &amp; Fin. forecasts (Year 2)'!$J$122:$K$122,BS$22),'Technical forecasts (Year 2)'!$M42*12)),0)</f>
        <v>0</v>
      </c>
      <c r="BT42" s="211">
        <f ca="1">IFERROR('4) Cost Allocation (Year 2)'!BT42/IF(BT$21="Energy",SUMIFS('Comm. &amp; Fin. forecasts (Year 2)'!$K107:$P107,'Comm. &amp; Fin. forecasts (Year 2)'!$K$91:$P$91,BT$23,'Comm. &amp; Fin. forecasts (Year 2)'!$K$90:$P$90,BT$22)/100,IF(BT$21="Demand",SUMIFS('Comm. &amp; Fin. forecasts (Year 2)'!$J138:$K138,'Comm. &amp; Fin. forecasts (Year 2)'!$J$122:$K$122,BT$22),'Technical forecasts (Year 2)'!$M42*12)),0)</f>
        <v>0</v>
      </c>
      <c r="BU42" s="211">
        <f ca="1">IFERROR('4) Cost Allocation (Year 2)'!BU42/IF(BU$21="Energy",SUMIFS('Comm. &amp; Fin. forecasts (Year 2)'!$K107:$P107,'Comm. &amp; Fin. forecasts (Year 2)'!$K$91:$P$91,BU$23,'Comm. &amp; Fin. forecasts (Year 2)'!$K$90:$P$90,BU$22)/100,IF(BU$21="Demand",SUMIFS('Comm. &amp; Fin. forecasts (Year 2)'!$J138:$K138,'Comm. &amp; Fin. forecasts (Year 2)'!$J$122:$K$122,BU$22),'Technical forecasts (Year 2)'!$M42*12)),0)</f>
        <v>0</v>
      </c>
      <c r="BV42" s="211">
        <f ca="1">IFERROR('4) Cost Allocation (Year 2)'!BV42/IF(BV$21="Energy",SUMIFS('Comm. &amp; Fin. forecasts (Year 2)'!$K107:$P107,'Comm. &amp; Fin. forecasts (Year 2)'!$K$91:$P$91,BV$23,'Comm. &amp; Fin. forecasts (Year 2)'!$K$90:$P$90,BV$22)/100,IF(BV$21="Demand",SUMIFS('Comm. &amp; Fin. forecasts (Year 2)'!$J138:$K138,'Comm. &amp; Fin. forecasts (Year 2)'!$J$122:$K$122,BV$22),'Technical forecasts (Year 2)'!$M42*12)),0)</f>
        <v>0</v>
      </c>
      <c r="BW42" s="211">
        <f ca="1">IFERROR('4) Cost Allocation (Year 2)'!BW42/IF(BW$21="Energy",SUMIFS('Comm. &amp; Fin. forecasts (Year 2)'!$K107:$P107,'Comm. &amp; Fin. forecasts (Year 2)'!$K$91:$P$91,BW$23,'Comm. &amp; Fin. forecasts (Year 2)'!$K$90:$P$90,BW$22)/100,IF(BW$21="Demand",SUMIFS('Comm. &amp; Fin. forecasts (Year 2)'!$J138:$K138,'Comm. &amp; Fin. forecasts (Year 2)'!$J$122:$K$122,BW$22),'Technical forecasts (Year 2)'!$M42*12)),0)</f>
        <v>0</v>
      </c>
      <c r="BX42" s="211">
        <f ca="1">IFERROR('4) Cost Allocation (Year 2)'!BX42/IF(BX$21="Energy",SUMIFS('Comm. &amp; Fin. forecasts (Year 2)'!$K107:$P107,'Comm. &amp; Fin. forecasts (Year 2)'!$K$91:$P$91,BX$23,'Comm. &amp; Fin. forecasts (Year 2)'!$K$90:$P$90,BX$22)/100,IF(BX$21="Demand",SUMIFS('Comm. &amp; Fin. forecasts (Year 2)'!$J138:$K138,'Comm. &amp; Fin. forecasts (Year 2)'!$J$122:$K$122,BX$22),'Technical forecasts (Year 2)'!$M42*12)),0)</f>
        <v>0</v>
      </c>
      <c r="BY42" s="211">
        <f ca="1">IFERROR('4) Cost Allocation (Year 2)'!BY42/IF(BY$21="Energy",SUMIFS('Comm. &amp; Fin. forecasts (Year 2)'!$K107:$P107,'Comm. &amp; Fin. forecasts (Year 2)'!$K$91:$P$91,BY$23,'Comm. &amp; Fin. forecasts (Year 2)'!$K$90:$P$90,BY$22)/100,IF(BY$21="Demand",SUMIFS('Comm. &amp; Fin. forecasts (Year 2)'!$J138:$K138,'Comm. &amp; Fin. forecasts (Year 2)'!$J$122:$K$122,BY$22),'Technical forecasts (Year 2)'!$M42*12)),0)</f>
        <v>0</v>
      </c>
      <c r="CA42" s="211">
        <f ca="1">IFERROR('4) Cost Allocation (Year 2)'!CA42/IF(CA$21="Energy",SUMIFS('Comm. &amp; Fin. forecasts (Year 2)'!$K107:$P107,'Comm. &amp; Fin. forecasts (Year 2)'!$K$91:$P$91,CA$23,'Comm. &amp; Fin. forecasts (Year 2)'!$K$90:$P$90,CA$22)/100,IF(CA$21="Demand",SUMIFS('Comm. &amp; Fin. forecasts (Year 2)'!$J138:$K138,'Comm. &amp; Fin. forecasts (Year 2)'!$J$122:$K$122,CA$22),'Technical forecasts (Year 2)'!$M42*12)),0)</f>
        <v>0</v>
      </c>
      <c r="CB42" s="211">
        <f ca="1">IFERROR('4) Cost Allocation (Year 2)'!CB42/IF(CB$21="Energy",SUMIFS('Comm. &amp; Fin. forecasts (Year 2)'!$K107:$P107,'Comm. &amp; Fin. forecasts (Year 2)'!$K$91:$P$91,CB$23,'Comm. &amp; Fin. forecasts (Year 2)'!$K$90:$P$90,CB$22)/100,IF(CB$21="Demand",SUMIFS('Comm. &amp; Fin. forecasts (Year 2)'!$J138:$K138,'Comm. &amp; Fin. forecasts (Year 2)'!$J$122:$K$122,CB$22),'Technical forecasts (Year 2)'!$M42*12)),0)</f>
        <v>0</v>
      </c>
      <c r="CC42" s="211">
        <f ca="1">IFERROR('4) Cost Allocation (Year 2)'!CC42/IF(CC$21="Energy",SUMIFS('Comm. &amp; Fin. forecasts (Year 2)'!$K107:$P107,'Comm. &amp; Fin. forecasts (Year 2)'!$K$91:$P$91,CC$23,'Comm. &amp; Fin. forecasts (Year 2)'!$K$90:$P$90,CC$22)/100,IF(CC$21="Demand",SUMIFS('Comm. &amp; Fin. forecasts (Year 2)'!$J138:$K138,'Comm. &amp; Fin. forecasts (Year 2)'!$J$122:$K$122,CC$22),'Technical forecasts (Year 2)'!$M42*12)),0)</f>
        <v>0</v>
      </c>
      <c r="CD42" s="211">
        <f ca="1">IFERROR('4) Cost Allocation (Year 2)'!CD42/IF(CD$21="Energy",SUMIFS('Comm. &amp; Fin. forecasts (Year 2)'!$K107:$P107,'Comm. &amp; Fin. forecasts (Year 2)'!$K$91:$P$91,CD$23,'Comm. &amp; Fin. forecasts (Year 2)'!$K$90:$P$90,CD$22)/100,IF(CD$21="Demand",SUMIFS('Comm. &amp; Fin. forecasts (Year 2)'!$J138:$K138,'Comm. &amp; Fin. forecasts (Year 2)'!$J$122:$K$122,CD$22),'Technical forecasts (Year 2)'!$M42*12)),0)</f>
        <v>0</v>
      </c>
      <c r="CE42" s="211">
        <f ca="1">IFERROR('4) Cost Allocation (Year 2)'!CE42/IF(CE$21="Energy",SUMIFS('Comm. &amp; Fin. forecasts (Year 2)'!$K107:$P107,'Comm. &amp; Fin. forecasts (Year 2)'!$K$91:$P$91,CE$23,'Comm. &amp; Fin. forecasts (Year 2)'!$K$90:$P$90,CE$22)/100,IF(CE$21="Demand",SUMIFS('Comm. &amp; Fin. forecasts (Year 2)'!$J138:$K138,'Comm. &amp; Fin. forecasts (Year 2)'!$J$122:$K$122,CE$22),'Technical forecasts (Year 2)'!$M42*12)),0)</f>
        <v>0</v>
      </c>
      <c r="CF42" s="211">
        <f ca="1">IFERROR('4) Cost Allocation (Year 2)'!CF42/IF(CF$21="Energy",SUMIFS('Comm. &amp; Fin. forecasts (Year 2)'!$K107:$P107,'Comm. &amp; Fin. forecasts (Year 2)'!$K$91:$P$91,CF$23,'Comm. &amp; Fin. forecasts (Year 2)'!$K$90:$P$90,CF$22)/100,IF(CF$21="Demand",SUMIFS('Comm. &amp; Fin. forecasts (Year 2)'!$J138:$K138,'Comm. &amp; Fin. forecasts (Year 2)'!$J$122:$K$122,CF$22),'Technical forecasts (Year 2)'!$M42*12)),0)</f>
        <v>0</v>
      </c>
      <c r="CG42" s="211">
        <f ca="1">IFERROR('4) Cost Allocation (Year 2)'!CG42/IF(CG$21="Energy",SUMIFS('Comm. &amp; Fin. forecasts (Year 2)'!$K107:$P107,'Comm. &amp; Fin. forecasts (Year 2)'!$K$91:$P$91,CG$23,'Comm. &amp; Fin. forecasts (Year 2)'!$K$90:$P$90,CG$22)/100,IF(CG$21="Demand",SUMIFS('Comm. &amp; Fin. forecasts (Year 2)'!$J138:$K138,'Comm. &amp; Fin. forecasts (Year 2)'!$J$122:$K$122,CG$22),'Technical forecasts (Year 2)'!$M42*12)),0)</f>
        <v>0</v>
      </c>
      <c r="CH42" s="211">
        <f ca="1">IFERROR('4) Cost Allocation (Year 2)'!CH42/IF(CH$21="Energy",SUMIFS('Comm. &amp; Fin. forecasts (Year 2)'!$K107:$P107,'Comm. &amp; Fin. forecasts (Year 2)'!$K$91:$P$91,CH$23,'Comm. &amp; Fin. forecasts (Year 2)'!$K$90:$P$90,CH$22)/100,IF(CH$21="Demand",SUMIFS('Comm. &amp; Fin. forecasts (Year 2)'!$J138:$K138,'Comm. &amp; Fin. forecasts (Year 2)'!$J$122:$K$122,CH$22),'Technical forecasts (Year 2)'!$M42*12)),0)</f>
        <v>0</v>
      </c>
      <c r="CI42" s="211">
        <f ca="1">IFERROR('4) Cost Allocation (Year 2)'!CI42/IF(CI$21="Energy",SUMIFS('Comm. &amp; Fin. forecasts (Year 2)'!$K107:$P107,'Comm. &amp; Fin. forecasts (Year 2)'!$K$91:$P$91,CI$23,'Comm. &amp; Fin. forecasts (Year 2)'!$K$90:$P$90,CI$22)/100,IF(CI$21="Demand",SUMIFS('Comm. &amp; Fin. forecasts (Year 2)'!$J138:$K138,'Comm. &amp; Fin. forecasts (Year 2)'!$J$122:$K$122,CI$22),'Technical forecasts (Year 2)'!$M42*12)),0)</f>
        <v>0</v>
      </c>
      <c r="CK42" s="211">
        <f ca="1">IFERROR('4) Cost Allocation (Year 2)'!CK42/IF(CK$21="Energy",SUMIFS('Comm. &amp; Fin. forecasts (Year 2)'!$K107:$P107,'Comm. &amp; Fin. forecasts (Year 2)'!$K$91:$P$91,CK$23,'Comm. &amp; Fin. forecasts (Year 2)'!$K$90:$P$90,CK$22)/100,IF(CK$21="Demand",SUMIFS('Comm. &amp; Fin. forecasts (Year 2)'!$J138:$K138,'Comm. &amp; Fin. forecasts (Year 2)'!$J$122:$K$122,CK$22),'Technical forecasts (Year 2)'!$M42*12)),0)</f>
        <v>0</v>
      </c>
      <c r="CL42" s="211">
        <f ca="1">IFERROR('4) Cost Allocation (Year 2)'!CL42/IF(CL$21="Energy",SUMIFS('Comm. &amp; Fin. forecasts (Year 2)'!$K107:$P107,'Comm. &amp; Fin. forecasts (Year 2)'!$K$91:$P$91,CL$23,'Comm. &amp; Fin. forecasts (Year 2)'!$K$90:$P$90,CL$22)/100,IF(CL$21="Demand",SUMIFS('Comm. &amp; Fin. forecasts (Year 2)'!$J138:$K138,'Comm. &amp; Fin. forecasts (Year 2)'!$J$122:$K$122,CL$22),'Technical forecasts (Year 2)'!$M42*12)),0)</f>
        <v>0</v>
      </c>
      <c r="CM42" s="211">
        <f ca="1">IFERROR('4) Cost Allocation (Year 2)'!CM42/IF(CM$21="Energy",SUMIFS('Comm. &amp; Fin. forecasts (Year 2)'!$K107:$P107,'Comm. &amp; Fin. forecasts (Year 2)'!$K$91:$P$91,CM$23,'Comm. &amp; Fin. forecasts (Year 2)'!$K$90:$P$90,CM$22)/100,IF(CM$21="Demand",SUMIFS('Comm. &amp; Fin. forecasts (Year 2)'!$J138:$K138,'Comm. &amp; Fin. forecasts (Year 2)'!$J$122:$K$122,CM$22),'Technical forecasts (Year 2)'!$M42*12)),0)</f>
        <v>0</v>
      </c>
      <c r="CN42" s="211">
        <f ca="1">IFERROR('4) Cost Allocation (Year 2)'!CN42/IF(CN$21="Energy",SUMIFS('Comm. &amp; Fin. forecasts (Year 2)'!$K107:$P107,'Comm. &amp; Fin. forecasts (Year 2)'!$K$91:$P$91,CN$23,'Comm. &amp; Fin. forecasts (Year 2)'!$K$90:$P$90,CN$22)/100,IF(CN$21="Demand",SUMIFS('Comm. &amp; Fin. forecasts (Year 2)'!$J138:$K138,'Comm. &amp; Fin. forecasts (Year 2)'!$J$122:$K$122,CN$22),'Technical forecasts (Year 2)'!$M42*12)),0)</f>
        <v>0</v>
      </c>
      <c r="CO42" s="211">
        <f ca="1">IFERROR('4) Cost Allocation (Year 2)'!CO42/IF(CO$21="Energy",SUMIFS('Comm. &amp; Fin. forecasts (Year 2)'!$K107:$P107,'Comm. &amp; Fin. forecasts (Year 2)'!$K$91:$P$91,CO$23,'Comm. &amp; Fin. forecasts (Year 2)'!$K$90:$P$90,CO$22)/100,IF(CO$21="Demand",SUMIFS('Comm. &amp; Fin. forecasts (Year 2)'!$J138:$K138,'Comm. &amp; Fin. forecasts (Year 2)'!$J$122:$K$122,CO$22),'Technical forecasts (Year 2)'!$M42*12)),0)</f>
        <v>0</v>
      </c>
      <c r="CP42" s="211">
        <f ca="1">IFERROR('4) Cost Allocation (Year 2)'!CP42/IF(CP$21="Energy",SUMIFS('Comm. &amp; Fin. forecasts (Year 2)'!$K107:$P107,'Comm. &amp; Fin. forecasts (Year 2)'!$K$91:$P$91,CP$23,'Comm. &amp; Fin. forecasts (Year 2)'!$K$90:$P$90,CP$22)/100,IF(CP$21="Demand",SUMIFS('Comm. &amp; Fin. forecasts (Year 2)'!$J138:$K138,'Comm. &amp; Fin. forecasts (Year 2)'!$J$122:$K$122,CP$22),'Technical forecasts (Year 2)'!$M42*12)),0)</f>
        <v>0</v>
      </c>
      <c r="CQ42" s="211">
        <f ca="1">IFERROR('4) Cost Allocation (Year 2)'!CQ42/IF(CQ$21="Energy",SUMIFS('Comm. &amp; Fin. forecasts (Year 2)'!$K107:$P107,'Comm. &amp; Fin. forecasts (Year 2)'!$K$91:$P$91,CQ$23,'Comm. &amp; Fin. forecasts (Year 2)'!$K$90:$P$90,CQ$22)/100,IF(CQ$21="Demand",SUMIFS('Comm. &amp; Fin. forecasts (Year 2)'!$J138:$K138,'Comm. &amp; Fin. forecasts (Year 2)'!$J$122:$K$122,CQ$22),'Technical forecasts (Year 2)'!$M42*12)),0)</f>
        <v>0</v>
      </c>
      <c r="CR42" s="211">
        <f ca="1">IFERROR('4) Cost Allocation (Year 2)'!CR42/IF(CR$21="Energy",SUMIFS('Comm. &amp; Fin. forecasts (Year 2)'!$K107:$P107,'Comm. &amp; Fin. forecasts (Year 2)'!$K$91:$P$91,CR$23,'Comm. &amp; Fin. forecasts (Year 2)'!$K$90:$P$90,CR$22)/100,IF(CR$21="Demand",SUMIFS('Comm. &amp; Fin. forecasts (Year 2)'!$J138:$K138,'Comm. &amp; Fin. forecasts (Year 2)'!$J$122:$K$122,CR$22),'Technical forecasts (Year 2)'!$M42*12)),0)</f>
        <v>0</v>
      </c>
      <c r="CS42" s="211">
        <f ca="1">IFERROR('4) Cost Allocation (Year 2)'!CS42/IF(CS$21="Energy",SUMIFS('Comm. &amp; Fin. forecasts (Year 2)'!$K107:$P107,'Comm. &amp; Fin. forecasts (Year 2)'!$K$91:$P$91,CS$23,'Comm. &amp; Fin. forecasts (Year 2)'!$K$90:$P$90,CS$22)/100,IF(CS$21="Demand",SUMIFS('Comm. &amp; Fin. forecasts (Year 2)'!$J138:$K138,'Comm. &amp; Fin. forecasts (Year 2)'!$J$122:$K$122,CS$22),'Technical forecasts (Year 2)'!$M42*12)),0)</f>
        <v>0</v>
      </c>
      <c r="CU42" s="211">
        <f ca="1">IFERROR('4) Cost Allocation (Year 2)'!CU42/IF(CU$21="Energy",SUMIFS('Comm. &amp; Fin. forecasts (Year 2)'!$K107:$P107,'Comm. &amp; Fin. forecasts (Year 2)'!$K$91:$P$91,CU$23,'Comm. &amp; Fin. forecasts (Year 2)'!$K$90:$P$90,CU$22)/100,IF(CU$21="Demand",SUMIFS('Comm. &amp; Fin. forecasts (Year 2)'!$J138:$K138,'Comm. &amp; Fin. forecasts (Year 2)'!$J$122:$K$122,CU$22),'Technical forecasts (Year 2)'!$M42*12)),0)</f>
        <v>0</v>
      </c>
      <c r="CV42" s="211">
        <f ca="1">IFERROR('4) Cost Allocation (Year 2)'!CV42/IF(CV$21="Energy",SUMIFS('Comm. &amp; Fin. forecasts (Year 2)'!$K107:$P107,'Comm. &amp; Fin. forecasts (Year 2)'!$K$91:$P$91,CV$23,'Comm. &amp; Fin. forecasts (Year 2)'!$K$90:$P$90,CV$22)/100,IF(CV$21="Demand",SUMIFS('Comm. &amp; Fin. forecasts (Year 2)'!$J138:$K138,'Comm. &amp; Fin. forecasts (Year 2)'!$J$122:$K$122,CV$22),'Technical forecasts (Year 2)'!$M42*12)),0)</f>
        <v>0</v>
      </c>
      <c r="CW42" s="211">
        <f ca="1">IFERROR('4) Cost Allocation (Year 2)'!CW42/IF(CW$21="Energy",SUMIFS('Comm. &amp; Fin. forecasts (Year 2)'!$K107:$P107,'Comm. &amp; Fin. forecasts (Year 2)'!$K$91:$P$91,CW$23,'Comm. &amp; Fin. forecasts (Year 2)'!$K$90:$P$90,CW$22)/100,IF(CW$21="Demand",SUMIFS('Comm. &amp; Fin. forecasts (Year 2)'!$J138:$K138,'Comm. &amp; Fin. forecasts (Year 2)'!$J$122:$K$122,CW$22),'Technical forecasts (Year 2)'!$M42*12)),0)</f>
        <v>0</v>
      </c>
      <c r="CX42" s="211">
        <f ca="1">IFERROR('4) Cost Allocation (Year 2)'!CX42/IF(CX$21="Energy",SUMIFS('Comm. &amp; Fin. forecasts (Year 2)'!$K107:$P107,'Comm. &amp; Fin. forecasts (Year 2)'!$K$91:$P$91,CX$23,'Comm. &amp; Fin. forecasts (Year 2)'!$K$90:$P$90,CX$22)/100,IF(CX$21="Demand",SUMIFS('Comm. &amp; Fin. forecasts (Year 2)'!$J138:$K138,'Comm. &amp; Fin. forecasts (Year 2)'!$J$122:$K$122,CX$22),'Technical forecasts (Year 2)'!$M42*12)),0)</f>
        <v>0</v>
      </c>
      <c r="CY42" s="211">
        <f ca="1">IFERROR('4) Cost Allocation (Year 2)'!CY42/IF(CY$21="Energy",SUMIFS('Comm. &amp; Fin. forecasts (Year 2)'!$K107:$P107,'Comm. &amp; Fin. forecasts (Year 2)'!$K$91:$P$91,CY$23,'Comm. &amp; Fin. forecasts (Year 2)'!$K$90:$P$90,CY$22)/100,IF(CY$21="Demand",SUMIFS('Comm. &amp; Fin. forecasts (Year 2)'!$J138:$K138,'Comm. &amp; Fin. forecasts (Year 2)'!$J$122:$K$122,CY$22),'Technical forecasts (Year 2)'!$M42*12)),0)</f>
        <v>0</v>
      </c>
      <c r="CZ42" s="211">
        <f ca="1">IFERROR('4) Cost Allocation (Year 2)'!CZ42/IF(CZ$21="Energy",SUMIFS('Comm. &amp; Fin. forecasts (Year 2)'!$K107:$P107,'Comm. &amp; Fin. forecasts (Year 2)'!$K$91:$P$91,CZ$23,'Comm. &amp; Fin. forecasts (Year 2)'!$K$90:$P$90,CZ$22)/100,IF(CZ$21="Demand",SUMIFS('Comm. &amp; Fin. forecasts (Year 2)'!$J138:$K138,'Comm. &amp; Fin. forecasts (Year 2)'!$J$122:$K$122,CZ$22),'Technical forecasts (Year 2)'!$M42*12)),0)</f>
        <v>0</v>
      </c>
      <c r="DA42" s="211">
        <f ca="1">IFERROR('4) Cost Allocation (Year 2)'!DA42/IF(DA$21="Energy",SUMIFS('Comm. &amp; Fin. forecasts (Year 2)'!$K107:$P107,'Comm. &amp; Fin. forecasts (Year 2)'!$K$91:$P$91,DA$23,'Comm. &amp; Fin. forecasts (Year 2)'!$K$90:$P$90,DA$22)/100,IF(DA$21="Demand",SUMIFS('Comm. &amp; Fin. forecasts (Year 2)'!$J138:$K138,'Comm. &amp; Fin. forecasts (Year 2)'!$J$122:$K$122,DA$22),'Technical forecasts (Year 2)'!$M42*12)),0)</f>
        <v>0</v>
      </c>
      <c r="DB42" s="211">
        <f ca="1">IFERROR('4) Cost Allocation (Year 2)'!DB42/IF(DB$21="Energy",SUMIFS('Comm. &amp; Fin. forecasts (Year 2)'!$K107:$P107,'Comm. &amp; Fin. forecasts (Year 2)'!$K$91:$P$91,DB$23,'Comm. &amp; Fin. forecasts (Year 2)'!$K$90:$P$90,DB$22)/100,IF(DB$21="Demand",SUMIFS('Comm. &amp; Fin. forecasts (Year 2)'!$J138:$K138,'Comm. &amp; Fin. forecasts (Year 2)'!$J$122:$K$122,DB$22),'Technical forecasts (Year 2)'!$M42*12)),0)</f>
        <v>0</v>
      </c>
      <c r="DC42" s="211">
        <f ca="1">IFERROR('4) Cost Allocation (Year 2)'!DC42/IF(DC$21="Energy",SUMIFS('Comm. &amp; Fin. forecasts (Year 2)'!$K107:$P107,'Comm. &amp; Fin. forecasts (Year 2)'!$K$91:$P$91,DC$23,'Comm. &amp; Fin. forecasts (Year 2)'!$K$90:$P$90,DC$22)/100,IF(DC$21="Demand",SUMIFS('Comm. &amp; Fin. forecasts (Year 2)'!$J138:$K138,'Comm. &amp; Fin. forecasts (Year 2)'!$J$122:$K$122,DC$22),'Technical forecasts (Year 2)'!$M42*12)),0)</f>
        <v>0</v>
      </c>
      <c r="DE42" s="211">
        <f ca="1">IFERROR('4) Cost Allocation (Year 2)'!DE42/IF(DE$21="Energy",SUMIFS('Comm. &amp; Fin. forecasts (Year 2)'!$K107:$P107,'Comm. &amp; Fin. forecasts (Year 2)'!$K$91:$P$91,DE$23,'Comm. &amp; Fin. forecasts (Year 2)'!$K$90:$P$90,DE$22)/100,IF(DE$21="Demand",SUMIFS('Comm. &amp; Fin. forecasts (Year 2)'!$J138:$K138,'Comm. &amp; Fin. forecasts (Year 2)'!$J$122:$K$122,DE$22),'Technical forecasts (Year 2)'!$M42*12)),0)</f>
        <v>0</v>
      </c>
      <c r="DF42" s="211">
        <f ca="1">IFERROR('4) Cost Allocation (Year 2)'!DF42/IF(DF$21="Energy",SUMIFS('Comm. &amp; Fin. forecasts (Year 2)'!$K107:$P107,'Comm. &amp; Fin. forecasts (Year 2)'!$K$91:$P$91,DF$23,'Comm. &amp; Fin. forecasts (Year 2)'!$K$90:$P$90,DF$22)/100,IF(DF$21="Demand",SUMIFS('Comm. &amp; Fin. forecasts (Year 2)'!$J138:$K138,'Comm. &amp; Fin. forecasts (Year 2)'!$J$122:$K$122,DF$22),'Technical forecasts (Year 2)'!$M42*12)),0)</f>
        <v>0</v>
      </c>
      <c r="DG42" s="211">
        <f ca="1">IFERROR('4) Cost Allocation (Year 2)'!DG42/IF(DG$21="Energy",SUMIFS('Comm. &amp; Fin. forecasts (Year 2)'!$K107:$P107,'Comm. &amp; Fin. forecasts (Year 2)'!$K$91:$P$91,DG$23,'Comm. &amp; Fin. forecasts (Year 2)'!$K$90:$P$90,DG$22)/100,IF(DG$21="Demand",SUMIFS('Comm. &amp; Fin. forecasts (Year 2)'!$J138:$K138,'Comm. &amp; Fin. forecasts (Year 2)'!$J$122:$K$122,DG$22),'Technical forecasts (Year 2)'!$M42*12)),0)</f>
        <v>0</v>
      </c>
      <c r="DH42" s="211">
        <f ca="1">IFERROR('4) Cost Allocation (Year 2)'!DH42/IF(DH$21="Energy",SUMIFS('Comm. &amp; Fin. forecasts (Year 2)'!$K107:$P107,'Comm. &amp; Fin. forecasts (Year 2)'!$K$91:$P$91,DH$23,'Comm. &amp; Fin. forecasts (Year 2)'!$K$90:$P$90,DH$22)/100,IF(DH$21="Demand",SUMIFS('Comm. &amp; Fin. forecasts (Year 2)'!$J138:$K138,'Comm. &amp; Fin. forecasts (Year 2)'!$J$122:$K$122,DH$22),'Technical forecasts (Year 2)'!$M42*12)),0)</f>
        <v>0</v>
      </c>
      <c r="DI42" s="211">
        <f ca="1">IFERROR('4) Cost Allocation (Year 2)'!DI42/IF(DI$21="Energy",SUMIFS('Comm. &amp; Fin. forecasts (Year 2)'!$K107:$P107,'Comm. &amp; Fin. forecasts (Year 2)'!$K$91:$P$91,DI$23,'Comm. &amp; Fin. forecasts (Year 2)'!$K$90:$P$90,DI$22)/100,IF(DI$21="Demand",SUMIFS('Comm. &amp; Fin. forecasts (Year 2)'!$J138:$K138,'Comm. &amp; Fin. forecasts (Year 2)'!$J$122:$K$122,DI$22),'Technical forecasts (Year 2)'!$M42*12)),0)</f>
        <v>0</v>
      </c>
      <c r="DJ42" s="211">
        <f ca="1">IFERROR('4) Cost Allocation (Year 2)'!DJ42/IF(DJ$21="Energy",SUMIFS('Comm. &amp; Fin. forecasts (Year 2)'!$K107:$P107,'Comm. &amp; Fin. forecasts (Year 2)'!$K$91:$P$91,DJ$23,'Comm. &amp; Fin. forecasts (Year 2)'!$K$90:$P$90,DJ$22)/100,IF(DJ$21="Demand",SUMIFS('Comm. &amp; Fin. forecasts (Year 2)'!$J138:$K138,'Comm. &amp; Fin. forecasts (Year 2)'!$J$122:$K$122,DJ$22),'Technical forecasts (Year 2)'!$M42*12)),0)</f>
        <v>0</v>
      </c>
      <c r="DK42" s="211">
        <f ca="1">IFERROR('4) Cost Allocation (Year 2)'!DK42/IF(DK$21="Energy",SUMIFS('Comm. &amp; Fin. forecasts (Year 2)'!$K107:$P107,'Comm. &amp; Fin. forecasts (Year 2)'!$K$91:$P$91,DK$23,'Comm. &amp; Fin. forecasts (Year 2)'!$K$90:$P$90,DK$22)/100,IF(DK$21="Demand",SUMIFS('Comm. &amp; Fin. forecasts (Year 2)'!$J138:$K138,'Comm. &amp; Fin. forecasts (Year 2)'!$J$122:$K$122,DK$22),'Technical forecasts (Year 2)'!$M42*12)),0)</f>
        <v>0</v>
      </c>
      <c r="DL42" s="211">
        <f ca="1">IFERROR('4) Cost Allocation (Year 2)'!DL42/IF(DL$21="Energy",SUMIFS('Comm. &amp; Fin. forecasts (Year 2)'!$K107:$P107,'Comm. &amp; Fin. forecasts (Year 2)'!$K$91:$P$91,DL$23,'Comm. &amp; Fin. forecasts (Year 2)'!$K$90:$P$90,DL$22)/100,IF(DL$21="Demand",SUMIFS('Comm. &amp; Fin. forecasts (Year 2)'!$J138:$K138,'Comm. &amp; Fin. forecasts (Year 2)'!$J$122:$K$122,DL$22),'Technical forecasts (Year 2)'!$M42*12)),0)</f>
        <v>0</v>
      </c>
      <c r="DM42" s="211">
        <f ca="1">IFERROR('4) Cost Allocation (Year 2)'!DM42/IF(DM$21="Energy",SUMIFS('Comm. &amp; Fin. forecasts (Year 2)'!$K107:$P107,'Comm. &amp; Fin. forecasts (Year 2)'!$K$91:$P$91,DM$23,'Comm. &amp; Fin. forecasts (Year 2)'!$K$90:$P$90,DM$22)/100,IF(DM$21="Demand",SUMIFS('Comm. &amp; Fin. forecasts (Year 2)'!$J138:$K138,'Comm. &amp; Fin. forecasts (Year 2)'!$J$122:$K$122,DM$22),'Technical forecasts (Year 2)'!$M42*12)),0)</f>
        <v>0</v>
      </c>
      <c r="DO42" s="211">
        <f ca="1">IFERROR('4) Cost Allocation (Year 2)'!DO42/IF(DO$21="Energy",SUMIFS('Comm. &amp; Fin. forecasts (Year 2)'!$K107:$P107,'Comm. &amp; Fin. forecasts (Year 2)'!$K$91:$P$91,DO$23,'Comm. &amp; Fin. forecasts (Year 2)'!$K$90:$P$90,DO$22)/100,IF(DO$21="Demand",SUMIFS('Comm. &amp; Fin. forecasts (Year 2)'!$J138:$K138,'Comm. &amp; Fin. forecasts (Year 2)'!$J$122:$K$122,DO$22),'Technical forecasts (Year 2)'!$M42*12)),0)</f>
        <v>0</v>
      </c>
      <c r="DP42" s="211">
        <f ca="1">IFERROR('4) Cost Allocation (Year 2)'!DP42/IF(DP$21="Energy",SUMIFS('Comm. &amp; Fin. forecasts (Year 2)'!$K107:$P107,'Comm. &amp; Fin. forecasts (Year 2)'!$K$91:$P$91,DP$23,'Comm. &amp; Fin. forecasts (Year 2)'!$K$90:$P$90,DP$22)/100,IF(DP$21="Demand",SUMIFS('Comm. &amp; Fin. forecasts (Year 2)'!$J138:$K138,'Comm. &amp; Fin. forecasts (Year 2)'!$J$122:$K$122,DP$22),'Technical forecasts (Year 2)'!$M42*12)),0)</f>
        <v>0</v>
      </c>
      <c r="DQ42" s="211">
        <f ca="1">IFERROR('4) Cost Allocation (Year 2)'!DQ42/IF(DQ$21="Energy",SUMIFS('Comm. &amp; Fin. forecasts (Year 2)'!$K107:$P107,'Comm. &amp; Fin. forecasts (Year 2)'!$K$91:$P$91,DQ$23,'Comm. &amp; Fin. forecasts (Year 2)'!$K$90:$P$90,DQ$22)/100,IF(DQ$21="Demand",SUMIFS('Comm. &amp; Fin. forecasts (Year 2)'!$J138:$K138,'Comm. &amp; Fin. forecasts (Year 2)'!$J$122:$K$122,DQ$22),'Technical forecasts (Year 2)'!$M42*12)),0)</f>
        <v>0</v>
      </c>
      <c r="DR42" s="211">
        <f ca="1">IFERROR('4) Cost Allocation (Year 2)'!DR42/IF(DR$21="Energy",SUMIFS('Comm. &amp; Fin. forecasts (Year 2)'!$K107:$P107,'Comm. &amp; Fin. forecasts (Year 2)'!$K$91:$P$91,DR$23,'Comm. &amp; Fin. forecasts (Year 2)'!$K$90:$P$90,DR$22)/100,IF(DR$21="Demand",SUMIFS('Comm. &amp; Fin. forecasts (Year 2)'!$J138:$K138,'Comm. &amp; Fin. forecasts (Year 2)'!$J$122:$K$122,DR$22),'Technical forecasts (Year 2)'!$M42*12)),0)</f>
        <v>0</v>
      </c>
      <c r="DS42" s="211">
        <f ca="1">IFERROR('4) Cost Allocation (Year 2)'!DS42/IF(DS$21="Energy",SUMIFS('Comm. &amp; Fin. forecasts (Year 2)'!$K107:$P107,'Comm. &amp; Fin. forecasts (Year 2)'!$K$91:$P$91,DS$23,'Comm. &amp; Fin. forecasts (Year 2)'!$K$90:$P$90,DS$22)/100,IF(DS$21="Demand",SUMIFS('Comm. &amp; Fin. forecasts (Year 2)'!$J138:$K138,'Comm. &amp; Fin. forecasts (Year 2)'!$J$122:$K$122,DS$22),'Technical forecasts (Year 2)'!$M42*12)),0)</f>
        <v>0</v>
      </c>
      <c r="DT42" s="211">
        <f ca="1">IFERROR('4) Cost Allocation (Year 2)'!DT42/IF(DT$21="Energy",SUMIFS('Comm. &amp; Fin. forecasts (Year 2)'!$K107:$P107,'Comm. &amp; Fin. forecasts (Year 2)'!$K$91:$P$91,DT$23,'Comm. &amp; Fin. forecasts (Year 2)'!$K$90:$P$90,DT$22)/100,IF(DT$21="Demand",SUMIFS('Comm. &amp; Fin. forecasts (Year 2)'!$J138:$K138,'Comm. &amp; Fin. forecasts (Year 2)'!$J$122:$K$122,DT$22),'Technical forecasts (Year 2)'!$M42*12)),0)</f>
        <v>0</v>
      </c>
      <c r="DU42" s="211">
        <f ca="1">IFERROR('4) Cost Allocation (Year 2)'!DU42/IF(DU$21="Energy",SUMIFS('Comm. &amp; Fin. forecasts (Year 2)'!$K107:$P107,'Comm. &amp; Fin. forecasts (Year 2)'!$K$91:$P$91,DU$23,'Comm. &amp; Fin. forecasts (Year 2)'!$K$90:$P$90,DU$22)/100,IF(DU$21="Demand",SUMIFS('Comm. &amp; Fin. forecasts (Year 2)'!$J138:$K138,'Comm. &amp; Fin. forecasts (Year 2)'!$J$122:$K$122,DU$22),'Technical forecasts (Year 2)'!$M42*12)),0)</f>
        <v>0</v>
      </c>
      <c r="DV42" s="211">
        <f ca="1">IFERROR('4) Cost Allocation (Year 2)'!DV42/IF(DV$21="Energy",SUMIFS('Comm. &amp; Fin. forecasts (Year 2)'!$K107:$P107,'Comm. &amp; Fin. forecasts (Year 2)'!$K$91:$P$91,DV$23,'Comm. &amp; Fin. forecasts (Year 2)'!$K$90:$P$90,DV$22)/100,IF(DV$21="Demand",SUMIFS('Comm. &amp; Fin. forecasts (Year 2)'!$J138:$K138,'Comm. &amp; Fin. forecasts (Year 2)'!$J$122:$K$122,DV$22),'Technical forecasts (Year 2)'!$M42*12)),0)</f>
        <v>0</v>
      </c>
      <c r="DW42" s="211">
        <f ca="1">IFERROR('4) Cost Allocation (Year 2)'!DW42/IF(DW$21="Energy",SUMIFS('Comm. &amp; Fin. forecasts (Year 2)'!$K107:$P107,'Comm. &amp; Fin. forecasts (Year 2)'!$K$91:$P$91,DW$23,'Comm. &amp; Fin. forecasts (Year 2)'!$K$90:$P$90,DW$22)/100,IF(DW$21="Demand",SUMIFS('Comm. &amp; Fin. forecasts (Year 2)'!$J138:$K138,'Comm. &amp; Fin. forecasts (Year 2)'!$J$122:$K$122,DW$22),'Technical forecasts (Year 2)'!$M42*12)),0)</f>
        <v>0</v>
      </c>
      <c r="DY42" s="211">
        <f ca="1">IFERROR('4) Cost Allocation (Year 2)'!DY42/IF(DY$21="Energy",SUMIFS('Comm. &amp; Fin. forecasts (Year 2)'!$K107:$P107,'Comm. &amp; Fin. forecasts (Year 2)'!$K$91:$P$91,DY$23,'Comm. &amp; Fin. forecasts (Year 2)'!$K$90:$P$90,DY$22)/100,IF(DY$21="Demand",SUMIFS('Comm. &amp; Fin. forecasts (Year 2)'!$J138:$K138,'Comm. &amp; Fin. forecasts (Year 2)'!$J$122:$K$122,DY$22),'Technical forecasts (Year 2)'!$M42*12)),0)</f>
        <v>0</v>
      </c>
      <c r="DZ42" s="211">
        <f ca="1">IFERROR('4) Cost Allocation (Year 2)'!DZ42/IF(DZ$21="Energy",SUMIFS('Comm. &amp; Fin. forecasts (Year 2)'!$K107:$P107,'Comm. &amp; Fin. forecasts (Year 2)'!$K$91:$P$91,DZ$23,'Comm. &amp; Fin. forecasts (Year 2)'!$K$90:$P$90,DZ$22)/100,IF(DZ$21="Demand",SUMIFS('Comm. &amp; Fin. forecasts (Year 2)'!$J138:$K138,'Comm. &amp; Fin. forecasts (Year 2)'!$J$122:$K$122,DZ$22),'Technical forecasts (Year 2)'!$M42*12)),0)</f>
        <v>0</v>
      </c>
      <c r="EA42" s="211">
        <f ca="1">IFERROR('4) Cost Allocation (Year 2)'!EA42/IF(EA$21="Energy",SUMIFS('Comm. &amp; Fin. forecasts (Year 2)'!$K107:$P107,'Comm. &amp; Fin. forecasts (Year 2)'!$K$91:$P$91,EA$23,'Comm. &amp; Fin. forecasts (Year 2)'!$K$90:$P$90,EA$22)/100,IF(EA$21="Demand",SUMIFS('Comm. &amp; Fin. forecasts (Year 2)'!$J138:$K138,'Comm. &amp; Fin. forecasts (Year 2)'!$J$122:$K$122,EA$22),'Technical forecasts (Year 2)'!$M42*12)),0)</f>
        <v>0</v>
      </c>
      <c r="EB42" s="211">
        <f ca="1">IFERROR('4) Cost Allocation (Year 2)'!EB42/IF(EB$21="Energy",SUMIFS('Comm. &amp; Fin. forecasts (Year 2)'!$K107:$P107,'Comm. &amp; Fin. forecasts (Year 2)'!$K$91:$P$91,EB$23,'Comm. &amp; Fin. forecasts (Year 2)'!$K$90:$P$90,EB$22)/100,IF(EB$21="Demand",SUMIFS('Comm. &amp; Fin. forecasts (Year 2)'!$J138:$K138,'Comm. &amp; Fin. forecasts (Year 2)'!$J$122:$K$122,EB$22),'Technical forecasts (Year 2)'!$M42*12)),0)</f>
        <v>0</v>
      </c>
      <c r="EC42" s="211">
        <f ca="1">IFERROR('4) Cost Allocation (Year 2)'!EC42/IF(EC$21="Energy",SUMIFS('Comm. &amp; Fin. forecasts (Year 2)'!$K107:$P107,'Comm. &amp; Fin. forecasts (Year 2)'!$K$91:$P$91,EC$23,'Comm. &amp; Fin. forecasts (Year 2)'!$K$90:$P$90,EC$22)/100,IF(EC$21="Demand",SUMIFS('Comm. &amp; Fin. forecasts (Year 2)'!$J138:$K138,'Comm. &amp; Fin. forecasts (Year 2)'!$J$122:$K$122,EC$22),'Technical forecasts (Year 2)'!$M42*12)),0)</f>
        <v>0</v>
      </c>
      <c r="ED42" s="211">
        <f ca="1">IFERROR('4) Cost Allocation (Year 2)'!ED42/IF(ED$21="Energy",SUMIFS('Comm. &amp; Fin. forecasts (Year 2)'!$K107:$P107,'Comm. &amp; Fin. forecasts (Year 2)'!$K$91:$P$91,ED$23,'Comm. &amp; Fin. forecasts (Year 2)'!$K$90:$P$90,ED$22)/100,IF(ED$21="Demand",SUMIFS('Comm. &amp; Fin. forecasts (Year 2)'!$J138:$K138,'Comm. &amp; Fin. forecasts (Year 2)'!$J$122:$K$122,ED$22),'Technical forecasts (Year 2)'!$M42*12)),0)</f>
        <v>0</v>
      </c>
      <c r="EE42" s="211">
        <f ca="1">IFERROR('4) Cost Allocation (Year 2)'!EE42/IF(EE$21="Energy",SUMIFS('Comm. &amp; Fin. forecasts (Year 2)'!$K107:$P107,'Comm. &amp; Fin. forecasts (Year 2)'!$K$91:$P$91,EE$23,'Comm. &amp; Fin. forecasts (Year 2)'!$K$90:$P$90,EE$22)/100,IF(EE$21="Demand",SUMIFS('Comm. &amp; Fin. forecasts (Year 2)'!$J138:$K138,'Comm. &amp; Fin. forecasts (Year 2)'!$J$122:$K$122,EE$22),'Technical forecasts (Year 2)'!$M42*12)),0)</f>
        <v>0</v>
      </c>
      <c r="EF42" s="211">
        <f ca="1">IFERROR('4) Cost Allocation (Year 2)'!EF42/IF(EF$21="Energy",SUMIFS('Comm. &amp; Fin. forecasts (Year 2)'!$K107:$P107,'Comm. &amp; Fin. forecasts (Year 2)'!$K$91:$P$91,EF$23,'Comm. &amp; Fin. forecasts (Year 2)'!$K$90:$P$90,EF$22)/100,IF(EF$21="Demand",SUMIFS('Comm. &amp; Fin. forecasts (Year 2)'!$J138:$K138,'Comm. &amp; Fin. forecasts (Year 2)'!$J$122:$K$122,EF$22),'Technical forecasts (Year 2)'!$M42*12)),0)</f>
        <v>0</v>
      </c>
      <c r="EG42" s="211">
        <f ca="1">IFERROR('4) Cost Allocation (Year 2)'!EG42/IF(EG$21="Energy",SUMIFS('Comm. &amp; Fin. forecasts (Year 2)'!$K107:$P107,'Comm. &amp; Fin. forecasts (Year 2)'!$K$91:$P$91,EG$23,'Comm. &amp; Fin. forecasts (Year 2)'!$K$90:$P$90,EG$22)/100,IF(EG$21="Demand",SUMIFS('Comm. &amp; Fin. forecasts (Year 2)'!$J138:$K138,'Comm. &amp; Fin. forecasts (Year 2)'!$J$122:$K$122,EG$22),'Technical forecasts (Year 2)'!$M42*12)),0)</f>
        <v>0</v>
      </c>
      <c r="EI42" s="211">
        <f ca="1">IFERROR('4) Cost Allocation (Year 2)'!EI42/IF(EI$21="Energy",SUMIFS('Comm. &amp; Fin. forecasts (Year 2)'!$K107:$P107,'Comm. &amp; Fin. forecasts (Year 2)'!$K$91:$P$91,EI$23,'Comm. &amp; Fin. forecasts (Year 2)'!$K$90:$P$90,EI$22)/100,IF(EI$21="Demand",SUMIFS('Comm. &amp; Fin. forecasts (Year 2)'!$J138:$K138,'Comm. &amp; Fin. forecasts (Year 2)'!$J$122:$K$122,EI$22),'Technical forecasts (Year 2)'!$M42*12)),0)</f>
        <v>0</v>
      </c>
      <c r="EJ42" s="211">
        <f ca="1">IFERROR('4) Cost Allocation (Year 2)'!EJ42/IF(EJ$21="Energy",SUMIFS('Comm. &amp; Fin. forecasts (Year 2)'!$K107:$P107,'Comm. &amp; Fin. forecasts (Year 2)'!$K$91:$P$91,EJ$23,'Comm. &amp; Fin. forecasts (Year 2)'!$K$90:$P$90,EJ$22)/100,IF(EJ$21="Demand",SUMIFS('Comm. &amp; Fin. forecasts (Year 2)'!$J138:$K138,'Comm. &amp; Fin. forecasts (Year 2)'!$J$122:$K$122,EJ$22),'Technical forecasts (Year 2)'!$M42*12)),0)</f>
        <v>0</v>
      </c>
      <c r="EK42" s="211">
        <f ca="1">IFERROR('4) Cost Allocation (Year 2)'!EK42/IF(EK$21="Energy",SUMIFS('Comm. &amp; Fin. forecasts (Year 2)'!$K107:$P107,'Comm. &amp; Fin. forecasts (Year 2)'!$K$91:$P$91,EK$23,'Comm. &amp; Fin. forecasts (Year 2)'!$K$90:$P$90,EK$22)/100,IF(EK$21="Demand",SUMIFS('Comm. &amp; Fin. forecasts (Year 2)'!$J138:$K138,'Comm. &amp; Fin. forecasts (Year 2)'!$J$122:$K$122,EK$22),'Technical forecasts (Year 2)'!$M42*12)),0)</f>
        <v>0</v>
      </c>
      <c r="EL42" s="211">
        <f ca="1">IFERROR('4) Cost Allocation (Year 2)'!EL42/IF(EL$21="Energy",SUMIFS('Comm. &amp; Fin. forecasts (Year 2)'!$K107:$P107,'Comm. &amp; Fin. forecasts (Year 2)'!$K$91:$P$91,EL$23,'Comm. &amp; Fin. forecasts (Year 2)'!$K$90:$P$90,EL$22)/100,IF(EL$21="Demand",SUMIFS('Comm. &amp; Fin. forecasts (Year 2)'!$J138:$K138,'Comm. &amp; Fin. forecasts (Year 2)'!$J$122:$K$122,EL$22),'Technical forecasts (Year 2)'!$M42*12)),0)</f>
        <v>0</v>
      </c>
      <c r="EM42" s="211">
        <f ca="1">IFERROR('4) Cost Allocation (Year 2)'!EM42/IF(EM$21="Energy",SUMIFS('Comm. &amp; Fin. forecasts (Year 2)'!$K107:$P107,'Comm. &amp; Fin. forecasts (Year 2)'!$K$91:$P$91,EM$23,'Comm. &amp; Fin. forecasts (Year 2)'!$K$90:$P$90,EM$22)/100,IF(EM$21="Demand",SUMIFS('Comm. &amp; Fin. forecasts (Year 2)'!$J138:$K138,'Comm. &amp; Fin. forecasts (Year 2)'!$J$122:$K$122,EM$22),'Technical forecasts (Year 2)'!$M42*12)),0)</f>
        <v>0</v>
      </c>
      <c r="EN42" s="211">
        <f ca="1">IFERROR('4) Cost Allocation (Year 2)'!EN42/IF(EN$21="Energy",SUMIFS('Comm. &amp; Fin. forecasts (Year 2)'!$K107:$P107,'Comm. &amp; Fin. forecasts (Year 2)'!$K$91:$P$91,EN$23,'Comm. &amp; Fin. forecasts (Year 2)'!$K$90:$P$90,EN$22)/100,IF(EN$21="Demand",SUMIFS('Comm. &amp; Fin. forecasts (Year 2)'!$J138:$K138,'Comm. &amp; Fin. forecasts (Year 2)'!$J$122:$K$122,EN$22),'Technical forecasts (Year 2)'!$M42*12)),0)</f>
        <v>0</v>
      </c>
      <c r="EO42" s="211">
        <f ca="1">IFERROR('4) Cost Allocation (Year 2)'!EO42/IF(EO$21="Energy",SUMIFS('Comm. &amp; Fin. forecasts (Year 2)'!$K107:$P107,'Comm. &amp; Fin. forecasts (Year 2)'!$K$91:$P$91,EO$23,'Comm. &amp; Fin. forecasts (Year 2)'!$K$90:$P$90,EO$22)/100,IF(EO$21="Demand",SUMIFS('Comm. &amp; Fin. forecasts (Year 2)'!$J138:$K138,'Comm. &amp; Fin. forecasts (Year 2)'!$J$122:$K$122,EO$22),'Technical forecasts (Year 2)'!$M42*12)),0)</f>
        <v>0</v>
      </c>
      <c r="EP42" s="211">
        <f ca="1">IFERROR('4) Cost Allocation (Year 2)'!EP42/IF(EP$21="Energy",SUMIFS('Comm. &amp; Fin. forecasts (Year 2)'!$K107:$P107,'Comm. &amp; Fin. forecasts (Year 2)'!$K$91:$P$91,EP$23,'Comm. &amp; Fin. forecasts (Year 2)'!$K$90:$P$90,EP$22)/100,IF(EP$21="Demand",SUMIFS('Comm. &amp; Fin. forecasts (Year 2)'!$J138:$K138,'Comm. &amp; Fin. forecasts (Year 2)'!$J$122:$K$122,EP$22),'Technical forecasts (Year 2)'!$M42*12)),0)</f>
        <v>0</v>
      </c>
      <c r="EQ42" s="211">
        <f ca="1">IFERROR('4) Cost Allocation (Year 2)'!EQ42/IF(EQ$21="Energy",SUMIFS('Comm. &amp; Fin. forecasts (Year 2)'!$K107:$P107,'Comm. &amp; Fin. forecasts (Year 2)'!$K$91:$P$91,EQ$23,'Comm. &amp; Fin. forecasts (Year 2)'!$K$90:$P$90,EQ$22)/100,IF(EQ$21="Demand",SUMIFS('Comm. &amp; Fin. forecasts (Year 2)'!$J138:$K138,'Comm. &amp; Fin. forecasts (Year 2)'!$J$122:$K$122,EQ$22),'Technical forecasts (Year 2)'!$M42*12)),0)</f>
        <v>0</v>
      </c>
      <c r="ES42" s="211">
        <f ca="1">IFERROR('4) Cost Allocation (Year 2)'!ES42/IF(ES$21="Energy",SUMIFS('Comm. &amp; Fin. forecasts (Year 2)'!$K107:$P107,'Comm. &amp; Fin. forecasts (Year 2)'!$K$91:$P$91,ES$23,'Comm. &amp; Fin. forecasts (Year 2)'!$K$90:$P$90,ES$22)/100,IF(ES$21="Demand",SUMIFS('Comm. &amp; Fin. forecasts (Year 2)'!$J138:$K138,'Comm. &amp; Fin. forecasts (Year 2)'!$J$122:$K$122,ES$22),'Technical forecasts (Year 2)'!$M42*12)),0)</f>
        <v>0</v>
      </c>
      <c r="ET42" s="211">
        <f ca="1">IFERROR('4) Cost Allocation (Year 2)'!ET42/IF(ET$21="Energy",SUMIFS('Comm. &amp; Fin. forecasts (Year 2)'!$K107:$P107,'Comm. &amp; Fin. forecasts (Year 2)'!$K$91:$P$91,ET$23,'Comm. &amp; Fin. forecasts (Year 2)'!$K$90:$P$90,ET$22)/100,IF(ET$21="Demand",SUMIFS('Comm. &amp; Fin. forecasts (Year 2)'!$J138:$K138,'Comm. &amp; Fin. forecasts (Year 2)'!$J$122:$K$122,ET$22),'Technical forecasts (Year 2)'!$M42*12)),0)</f>
        <v>0</v>
      </c>
      <c r="EU42" s="211">
        <f ca="1">IFERROR('4) Cost Allocation (Year 2)'!EU42/IF(EU$21="Energy",SUMIFS('Comm. &amp; Fin. forecasts (Year 2)'!$K107:$P107,'Comm. &amp; Fin. forecasts (Year 2)'!$K$91:$P$91,EU$23,'Comm. &amp; Fin. forecasts (Year 2)'!$K$90:$P$90,EU$22)/100,IF(EU$21="Demand",SUMIFS('Comm. &amp; Fin. forecasts (Year 2)'!$J138:$K138,'Comm. &amp; Fin. forecasts (Year 2)'!$J$122:$K$122,EU$22),'Technical forecasts (Year 2)'!$M42*12)),0)</f>
        <v>0</v>
      </c>
      <c r="EV42" s="211">
        <f ca="1">IFERROR('4) Cost Allocation (Year 2)'!EV42/IF(EV$21="Energy",SUMIFS('Comm. &amp; Fin. forecasts (Year 2)'!$K107:$P107,'Comm. &amp; Fin. forecasts (Year 2)'!$K$91:$P$91,EV$23,'Comm. &amp; Fin. forecasts (Year 2)'!$K$90:$P$90,EV$22)/100,IF(EV$21="Demand",SUMIFS('Comm. &amp; Fin. forecasts (Year 2)'!$J138:$K138,'Comm. &amp; Fin. forecasts (Year 2)'!$J$122:$K$122,EV$22),'Technical forecasts (Year 2)'!$M42*12)),0)</f>
        <v>0</v>
      </c>
      <c r="EW42" s="211">
        <f ca="1">IFERROR('4) Cost Allocation (Year 2)'!EW42/IF(EW$21="Energy",SUMIFS('Comm. &amp; Fin. forecasts (Year 2)'!$K107:$P107,'Comm. &amp; Fin. forecasts (Year 2)'!$K$91:$P$91,EW$23,'Comm. &amp; Fin. forecasts (Year 2)'!$K$90:$P$90,EW$22)/100,IF(EW$21="Demand",SUMIFS('Comm. &amp; Fin. forecasts (Year 2)'!$J138:$K138,'Comm. &amp; Fin. forecasts (Year 2)'!$J$122:$K$122,EW$22),'Technical forecasts (Year 2)'!$M42*12)),0)</f>
        <v>0</v>
      </c>
      <c r="EX42" s="211">
        <f ca="1">IFERROR('4) Cost Allocation (Year 2)'!EX42/IF(EX$21="Energy",SUMIFS('Comm. &amp; Fin. forecasts (Year 2)'!$K107:$P107,'Comm. &amp; Fin. forecasts (Year 2)'!$K$91:$P$91,EX$23,'Comm. &amp; Fin. forecasts (Year 2)'!$K$90:$P$90,EX$22)/100,IF(EX$21="Demand",SUMIFS('Comm. &amp; Fin. forecasts (Year 2)'!$J138:$K138,'Comm. &amp; Fin. forecasts (Year 2)'!$J$122:$K$122,EX$22),'Technical forecasts (Year 2)'!$M42*12)),0)</f>
        <v>0</v>
      </c>
      <c r="EY42" s="211">
        <f ca="1">IFERROR('4) Cost Allocation (Year 2)'!EY42/IF(EY$21="Energy",SUMIFS('Comm. &amp; Fin. forecasts (Year 2)'!$K107:$P107,'Comm. &amp; Fin. forecasts (Year 2)'!$K$91:$P$91,EY$23,'Comm. &amp; Fin. forecasts (Year 2)'!$K$90:$P$90,EY$22)/100,IF(EY$21="Demand",SUMIFS('Comm. &amp; Fin. forecasts (Year 2)'!$J138:$K138,'Comm. &amp; Fin. forecasts (Year 2)'!$J$122:$K$122,EY$22),'Technical forecasts (Year 2)'!$M42*12)),0)</f>
        <v>0</v>
      </c>
      <c r="EZ42" s="211">
        <f ca="1">IFERROR('4) Cost Allocation (Year 2)'!EZ42/IF(EZ$21="Energy",SUMIFS('Comm. &amp; Fin. forecasts (Year 2)'!$K107:$P107,'Comm. &amp; Fin. forecasts (Year 2)'!$K$91:$P$91,EZ$23,'Comm. &amp; Fin. forecasts (Year 2)'!$K$90:$P$90,EZ$22)/100,IF(EZ$21="Demand",SUMIFS('Comm. &amp; Fin. forecasts (Year 2)'!$J138:$K138,'Comm. &amp; Fin. forecasts (Year 2)'!$J$122:$K$122,EZ$22),'Technical forecasts (Year 2)'!$M42*12)),0)</f>
        <v>0</v>
      </c>
      <c r="FA42" s="211">
        <f ca="1">IFERROR('4) Cost Allocation (Year 2)'!FA42/IF(FA$21="Energy",SUMIFS('Comm. &amp; Fin. forecasts (Year 2)'!$K107:$P107,'Comm. &amp; Fin. forecasts (Year 2)'!$K$91:$P$91,FA$23,'Comm. &amp; Fin. forecasts (Year 2)'!$K$90:$P$90,FA$22)/100,IF(FA$21="Demand",SUMIFS('Comm. &amp; Fin. forecasts (Year 2)'!$J138:$K138,'Comm. &amp; Fin. forecasts (Year 2)'!$J$122:$K$122,FA$22),'Technical forecasts (Year 2)'!$M42*12)),0)</f>
        <v>0</v>
      </c>
      <c r="FC42" s="211">
        <f ca="1">IFERROR('4) Cost Allocation (Year 2)'!FC42/IF(FC$21="Energy",SUMIFS('Comm. &amp; Fin. forecasts (Year 2)'!$K107:$P107,'Comm. &amp; Fin. forecasts (Year 2)'!$K$91:$P$91,FC$23,'Comm. &amp; Fin. forecasts (Year 2)'!$K$90:$P$90,FC$22)/100,IF(FC$21="Demand",SUMIFS('Comm. &amp; Fin. forecasts (Year 2)'!$J138:$K138,'Comm. &amp; Fin. forecasts (Year 2)'!$J$122:$K$122,FC$22),'Technical forecasts (Year 2)'!$M42*12)),0)</f>
        <v>0</v>
      </c>
      <c r="FD42" s="211">
        <f ca="1">IFERROR('4) Cost Allocation (Year 2)'!FD42/IF(FD$21="Energy",SUMIFS('Comm. &amp; Fin. forecasts (Year 2)'!$K107:$P107,'Comm. &amp; Fin. forecasts (Year 2)'!$K$91:$P$91,FD$23,'Comm. &amp; Fin. forecasts (Year 2)'!$K$90:$P$90,FD$22)/100,IF(FD$21="Demand",SUMIFS('Comm. &amp; Fin. forecasts (Year 2)'!$J138:$K138,'Comm. &amp; Fin. forecasts (Year 2)'!$J$122:$K$122,FD$22),'Technical forecasts (Year 2)'!$M42*12)),0)</f>
        <v>0</v>
      </c>
      <c r="FE42" s="211">
        <f ca="1">IFERROR('4) Cost Allocation (Year 2)'!FE42/IF(FE$21="Energy",SUMIFS('Comm. &amp; Fin. forecasts (Year 2)'!$K107:$P107,'Comm. &amp; Fin. forecasts (Year 2)'!$K$91:$P$91,FE$23,'Comm. &amp; Fin. forecasts (Year 2)'!$K$90:$P$90,FE$22)/100,IF(FE$21="Demand",SUMIFS('Comm. &amp; Fin. forecasts (Year 2)'!$J138:$K138,'Comm. &amp; Fin. forecasts (Year 2)'!$J$122:$K$122,FE$22),'Technical forecasts (Year 2)'!$M42*12)),0)</f>
        <v>0</v>
      </c>
      <c r="FF42" s="211">
        <f ca="1">IFERROR('4) Cost Allocation (Year 2)'!FF42/IF(FF$21="Energy",SUMIFS('Comm. &amp; Fin. forecasts (Year 2)'!$K107:$P107,'Comm. &amp; Fin. forecasts (Year 2)'!$K$91:$P$91,FF$23,'Comm. &amp; Fin. forecasts (Year 2)'!$K$90:$P$90,FF$22)/100,IF(FF$21="Demand",SUMIFS('Comm. &amp; Fin. forecasts (Year 2)'!$J138:$K138,'Comm. &amp; Fin. forecasts (Year 2)'!$J$122:$K$122,FF$22),'Technical forecasts (Year 2)'!$M42*12)),0)</f>
        <v>0</v>
      </c>
      <c r="FG42" s="211">
        <f ca="1">IFERROR('4) Cost Allocation (Year 2)'!FG42/IF(FG$21="Energy",SUMIFS('Comm. &amp; Fin. forecasts (Year 2)'!$K107:$P107,'Comm. &amp; Fin. forecasts (Year 2)'!$K$91:$P$91,FG$23,'Comm. &amp; Fin. forecasts (Year 2)'!$K$90:$P$90,FG$22)/100,IF(FG$21="Demand",SUMIFS('Comm. &amp; Fin. forecasts (Year 2)'!$J138:$K138,'Comm. &amp; Fin. forecasts (Year 2)'!$J$122:$K$122,FG$22),'Technical forecasts (Year 2)'!$M42*12)),0)</f>
        <v>0</v>
      </c>
      <c r="FH42" s="211">
        <f ca="1">IFERROR('4) Cost Allocation (Year 2)'!FH42/IF(FH$21="Energy",SUMIFS('Comm. &amp; Fin. forecasts (Year 2)'!$K107:$P107,'Comm. &amp; Fin. forecasts (Year 2)'!$K$91:$P$91,FH$23,'Comm. &amp; Fin. forecasts (Year 2)'!$K$90:$P$90,FH$22)/100,IF(FH$21="Demand",SUMIFS('Comm. &amp; Fin. forecasts (Year 2)'!$J138:$K138,'Comm. &amp; Fin. forecasts (Year 2)'!$J$122:$K$122,FH$22),'Technical forecasts (Year 2)'!$M42*12)),0)</f>
        <v>0</v>
      </c>
      <c r="FI42" s="211">
        <f ca="1">IFERROR('4) Cost Allocation (Year 2)'!FI42/IF(FI$21="Energy",SUMIFS('Comm. &amp; Fin. forecasts (Year 2)'!$K107:$P107,'Comm. &amp; Fin. forecasts (Year 2)'!$K$91:$P$91,FI$23,'Comm. &amp; Fin. forecasts (Year 2)'!$K$90:$P$90,FI$22)/100,IF(FI$21="Demand",SUMIFS('Comm. &amp; Fin. forecasts (Year 2)'!$J138:$K138,'Comm. &amp; Fin. forecasts (Year 2)'!$J$122:$K$122,FI$22),'Technical forecasts (Year 2)'!$M42*12)),0)</f>
        <v>0</v>
      </c>
      <c r="FJ42" s="211">
        <f ca="1">IFERROR('4) Cost Allocation (Year 2)'!FJ42/IF(FJ$21="Energy",SUMIFS('Comm. &amp; Fin. forecasts (Year 2)'!$K107:$P107,'Comm. &amp; Fin. forecasts (Year 2)'!$K$91:$P$91,FJ$23,'Comm. &amp; Fin. forecasts (Year 2)'!$K$90:$P$90,FJ$22)/100,IF(FJ$21="Demand",SUMIFS('Comm. &amp; Fin. forecasts (Year 2)'!$J138:$K138,'Comm. &amp; Fin. forecasts (Year 2)'!$J$122:$K$122,FJ$22),'Technical forecasts (Year 2)'!$M42*12)),0)</f>
        <v>0</v>
      </c>
      <c r="FK42" s="211">
        <f ca="1">IFERROR('4) Cost Allocation (Year 2)'!FK42/IF(FK$21="Energy",SUMIFS('Comm. &amp; Fin. forecasts (Year 2)'!$K107:$P107,'Comm. &amp; Fin. forecasts (Year 2)'!$K$91:$P$91,FK$23,'Comm. &amp; Fin. forecasts (Year 2)'!$K$90:$P$90,FK$22)/100,IF(FK$21="Demand",SUMIFS('Comm. &amp; Fin. forecasts (Year 2)'!$J138:$K138,'Comm. &amp; Fin. forecasts (Year 2)'!$J$122:$K$122,FK$22),'Technical forecasts (Year 2)'!$M42*12)),0)</f>
        <v>0</v>
      </c>
      <c r="FM42" s="211">
        <f ca="1">IFERROR('4) Cost Allocation (Year 2)'!FM42/IF(FM$21="Energy",SUMIFS('Comm. &amp; Fin. forecasts (Year 2)'!$K107:$P107,'Comm. &amp; Fin. forecasts (Year 2)'!$K$91:$P$91,FM$23,'Comm. &amp; Fin. forecasts (Year 2)'!$K$90:$P$90,FM$22)/100,IF(FM$21="Demand",SUMIFS('Comm. &amp; Fin. forecasts (Year 2)'!$J138:$K138,'Comm. &amp; Fin. forecasts (Year 2)'!$J$122:$K$122,FM$22),'Technical forecasts (Year 2)'!$M42*12)),0)</f>
        <v>0</v>
      </c>
      <c r="FN42" s="211">
        <f ca="1">IFERROR('4) Cost Allocation (Year 2)'!FN42/IF(FN$21="Energy",SUMIFS('Comm. &amp; Fin. forecasts (Year 2)'!$K107:$P107,'Comm. &amp; Fin. forecasts (Year 2)'!$K$91:$P$91,FN$23,'Comm. &amp; Fin. forecasts (Year 2)'!$K$90:$P$90,FN$22)/100,IF(FN$21="Demand",SUMIFS('Comm. &amp; Fin. forecasts (Year 2)'!$J138:$K138,'Comm. &amp; Fin. forecasts (Year 2)'!$J$122:$K$122,FN$22),'Technical forecasts (Year 2)'!$M42*12)),0)</f>
        <v>0</v>
      </c>
      <c r="FO42" s="211">
        <f ca="1">IFERROR('4) Cost Allocation (Year 2)'!FO42/IF(FO$21="Energy",SUMIFS('Comm. &amp; Fin. forecasts (Year 2)'!$K107:$P107,'Comm. &amp; Fin. forecasts (Year 2)'!$K$91:$P$91,FO$23,'Comm. &amp; Fin. forecasts (Year 2)'!$K$90:$P$90,FO$22)/100,IF(FO$21="Demand",SUMIFS('Comm. &amp; Fin. forecasts (Year 2)'!$J138:$K138,'Comm. &amp; Fin. forecasts (Year 2)'!$J$122:$K$122,FO$22),'Technical forecasts (Year 2)'!$M42*12)),0)</f>
        <v>0</v>
      </c>
      <c r="FP42" s="211">
        <f ca="1">IFERROR('4) Cost Allocation (Year 2)'!FP42/IF(FP$21="Energy",SUMIFS('Comm. &amp; Fin. forecasts (Year 2)'!$K107:$P107,'Comm. &amp; Fin. forecasts (Year 2)'!$K$91:$P$91,FP$23,'Comm. &amp; Fin. forecasts (Year 2)'!$K$90:$P$90,FP$22)/100,IF(FP$21="Demand",SUMIFS('Comm. &amp; Fin. forecasts (Year 2)'!$J138:$K138,'Comm. &amp; Fin. forecasts (Year 2)'!$J$122:$K$122,FP$22),'Technical forecasts (Year 2)'!$M42*12)),0)</f>
        <v>0</v>
      </c>
      <c r="FQ42" s="211">
        <f ca="1">IFERROR('4) Cost Allocation (Year 2)'!FQ42/IF(FQ$21="Energy",SUMIFS('Comm. &amp; Fin. forecasts (Year 2)'!$K107:$P107,'Comm. &amp; Fin. forecasts (Year 2)'!$K$91:$P$91,FQ$23,'Comm. &amp; Fin. forecasts (Year 2)'!$K$90:$P$90,FQ$22)/100,IF(FQ$21="Demand",SUMIFS('Comm. &amp; Fin. forecasts (Year 2)'!$J138:$K138,'Comm. &amp; Fin. forecasts (Year 2)'!$J$122:$K$122,FQ$22),'Technical forecasts (Year 2)'!$M42*12)),0)</f>
        <v>0</v>
      </c>
      <c r="FR42" s="211">
        <f ca="1">IFERROR('4) Cost Allocation (Year 2)'!FR42/IF(FR$21="Energy",SUMIFS('Comm. &amp; Fin. forecasts (Year 2)'!$K107:$P107,'Comm. &amp; Fin. forecasts (Year 2)'!$K$91:$P$91,FR$23,'Comm. &amp; Fin. forecasts (Year 2)'!$K$90:$P$90,FR$22)/100,IF(FR$21="Demand",SUMIFS('Comm. &amp; Fin. forecasts (Year 2)'!$J138:$K138,'Comm. &amp; Fin. forecasts (Year 2)'!$J$122:$K$122,FR$22),'Technical forecasts (Year 2)'!$M42*12)),0)</f>
        <v>0</v>
      </c>
      <c r="FS42" s="211">
        <f ca="1">IFERROR('4) Cost Allocation (Year 2)'!FS42/IF(FS$21="Energy",SUMIFS('Comm. &amp; Fin. forecasts (Year 2)'!$K107:$P107,'Comm. &amp; Fin. forecasts (Year 2)'!$K$91:$P$91,FS$23,'Comm. &amp; Fin. forecasts (Year 2)'!$K$90:$P$90,FS$22)/100,IF(FS$21="Demand",SUMIFS('Comm. &amp; Fin. forecasts (Year 2)'!$J138:$K138,'Comm. &amp; Fin. forecasts (Year 2)'!$J$122:$K$122,FS$22),'Technical forecasts (Year 2)'!$M42*12)),0)</f>
        <v>0</v>
      </c>
      <c r="FT42" s="211">
        <f ca="1">IFERROR('4) Cost Allocation (Year 2)'!FT42/IF(FT$21="Energy",SUMIFS('Comm. &amp; Fin. forecasts (Year 2)'!$K107:$P107,'Comm. &amp; Fin. forecasts (Year 2)'!$K$91:$P$91,FT$23,'Comm. &amp; Fin. forecasts (Year 2)'!$K$90:$P$90,FT$22)/100,IF(FT$21="Demand",SUMIFS('Comm. &amp; Fin. forecasts (Year 2)'!$J138:$K138,'Comm. &amp; Fin. forecasts (Year 2)'!$J$122:$K$122,FT$22),'Technical forecasts (Year 2)'!$M42*12)),0)</f>
        <v>0</v>
      </c>
      <c r="FU42" s="211">
        <f ca="1">IFERROR('4) Cost Allocation (Year 2)'!FU42/IF(FU$21="Energy",SUMIFS('Comm. &amp; Fin. forecasts (Year 2)'!$K107:$P107,'Comm. &amp; Fin. forecasts (Year 2)'!$K$91:$P$91,FU$23,'Comm. &amp; Fin. forecasts (Year 2)'!$K$90:$P$90,FU$22)/100,IF(FU$21="Demand",SUMIFS('Comm. &amp; Fin. forecasts (Year 2)'!$J138:$K138,'Comm. &amp; Fin. forecasts (Year 2)'!$J$122:$K$122,FU$22),'Technical forecasts (Year 2)'!$M42*12)),0)</f>
        <v>0</v>
      </c>
      <c r="FW42" s="211">
        <f ca="1">IFERROR('4) Cost Allocation (Year 2)'!FW42/IF(FW$21="Energy",SUMIFS('Comm. &amp; Fin. forecasts (Year 2)'!$K107:$P107,'Comm. &amp; Fin. forecasts (Year 2)'!$K$91:$P$91,FW$23,'Comm. &amp; Fin. forecasts (Year 2)'!$K$90:$P$90,FW$22)/100,IF(FW$21="Demand",SUMIFS('Comm. &amp; Fin. forecasts (Year 2)'!$J138:$K138,'Comm. &amp; Fin. forecasts (Year 2)'!$J$122:$K$122,FW$22),'Technical forecasts (Year 2)'!$M42*12)),0)</f>
        <v>0</v>
      </c>
      <c r="FX42" s="211">
        <f ca="1">IFERROR('4) Cost Allocation (Year 2)'!FX42/IF(FX$21="Energy",SUMIFS('Comm. &amp; Fin. forecasts (Year 2)'!$K107:$P107,'Comm. &amp; Fin. forecasts (Year 2)'!$K$91:$P$91,FX$23,'Comm. &amp; Fin. forecasts (Year 2)'!$K$90:$P$90,FX$22)/100,IF(FX$21="Demand",SUMIFS('Comm. &amp; Fin. forecasts (Year 2)'!$J138:$K138,'Comm. &amp; Fin. forecasts (Year 2)'!$J$122:$K$122,FX$22),'Technical forecasts (Year 2)'!$M42*12)),0)</f>
        <v>0</v>
      </c>
      <c r="FY42" s="211">
        <f ca="1">IFERROR('4) Cost Allocation (Year 2)'!FY42/IF(FY$21="Energy",SUMIFS('Comm. &amp; Fin. forecasts (Year 2)'!$K107:$P107,'Comm. &amp; Fin. forecasts (Year 2)'!$K$91:$P$91,FY$23,'Comm. &amp; Fin. forecasts (Year 2)'!$K$90:$P$90,FY$22)/100,IF(FY$21="Demand",SUMIFS('Comm. &amp; Fin. forecasts (Year 2)'!$J138:$K138,'Comm. &amp; Fin. forecasts (Year 2)'!$J$122:$K$122,FY$22),'Technical forecasts (Year 2)'!$M42*12)),0)</f>
        <v>0</v>
      </c>
      <c r="FZ42" s="211">
        <f ca="1">IFERROR('4) Cost Allocation (Year 2)'!FZ42/IF(FZ$21="Energy",SUMIFS('Comm. &amp; Fin. forecasts (Year 2)'!$K107:$P107,'Comm. &amp; Fin. forecasts (Year 2)'!$K$91:$P$91,FZ$23,'Comm. &amp; Fin. forecasts (Year 2)'!$K$90:$P$90,FZ$22)/100,IF(FZ$21="Demand",SUMIFS('Comm. &amp; Fin. forecasts (Year 2)'!$J138:$K138,'Comm. &amp; Fin. forecasts (Year 2)'!$J$122:$K$122,FZ$22),'Technical forecasts (Year 2)'!$M42*12)),0)</f>
        <v>0</v>
      </c>
      <c r="GA42" s="211">
        <f ca="1">IFERROR('4) Cost Allocation (Year 2)'!GA42/IF(GA$21="Energy",SUMIFS('Comm. &amp; Fin. forecasts (Year 2)'!$K107:$P107,'Comm. &amp; Fin. forecasts (Year 2)'!$K$91:$P$91,GA$23,'Comm. &amp; Fin. forecasts (Year 2)'!$K$90:$P$90,GA$22)/100,IF(GA$21="Demand",SUMIFS('Comm. &amp; Fin. forecasts (Year 2)'!$J138:$K138,'Comm. &amp; Fin. forecasts (Year 2)'!$J$122:$K$122,GA$22),'Technical forecasts (Year 2)'!$M42*12)),0)</f>
        <v>0</v>
      </c>
      <c r="GB42" s="211">
        <f ca="1">IFERROR('4) Cost Allocation (Year 2)'!GB42/IF(GB$21="Energy",SUMIFS('Comm. &amp; Fin. forecasts (Year 2)'!$K107:$P107,'Comm. &amp; Fin. forecasts (Year 2)'!$K$91:$P$91,GB$23,'Comm. &amp; Fin. forecasts (Year 2)'!$K$90:$P$90,GB$22)/100,IF(GB$21="Demand",SUMIFS('Comm. &amp; Fin. forecasts (Year 2)'!$J138:$K138,'Comm. &amp; Fin. forecasts (Year 2)'!$J$122:$K$122,GB$22),'Technical forecasts (Year 2)'!$M42*12)),0)</f>
        <v>0</v>
      </c>
      <c r="GC42" s="211">
        <f ca="1">IFERROR('4) Cost Allocation (Year 2)'!GC42/IF(GC$21="Energy",SUMIFS('Comm. &amp; Fin. forecasts (Year 2)'!$K107:$P107,'Comm. &amp; Fin. forecasts (Year 2)'!$K$91:$P$91,GC$23,'Comm. &amp; Fin. forecasts (Year 2)'!$K$90:$P$90,GC$22)/100,IF(GC$21="Demand",SUMIFS('Comm. &amp; Fin. forecasts (Year 2)'!$J138:$K138,'Comm. &amp; Fin. forecasts (Year 2)'!$J$122:$K$122,GC$22),'Technical forecasts (Year 2)'!$M42*12)),0)</f>
        <v>0</v>
      </c>
      <c r="GD42" s="211">
        <f ca="1">IFERROR('4) Cost Allocation (Year 2)'!GD42/IF(GD$21="Energy",SUMIFS('Comm. &amp; Fin. forecasts (Year 2)'!$K107:$P107,'Comm. &amp; Fin. forecasts (Year 2)'!$K$91:$P$91,GD$23,'Comm. &amp; Fin. forecasts (Year 2)'!$K$90:$P$90,GD$22)/100,IF(GD$21="Demand",SUMIFS('Comm. &amp; Fin. forecasts (Year 2)'!$J138:$K138,'Comm. &amp; Fin. forecasts (Year 2)'!$J$122:$K$122,GD$22),'Technical forecasts (Year 2)'!$M42*12)),0)</f>
        <v>0</v>
      </c>
      <c r="GE42" s="211">
        <f ca="1">IFERROR('4) Cost Allocation (Year 2)'!GE42/IF(GE$21="Energy",SUMIFS('Comm. &amp; Fin. forecasts (Year 2)'!$K107:$P107,'Comm. &amp; Fin. forecasts (Year 2)'!$K$91:$P$91,GE$23,'Comm. &amp; Fin. forecasts (Year 2)'!$K$90:$P$90,GE$22)/100,IF(GE$21="Demand",SUMIFS('Comm. &amp; Fin. forecasts (Year 2)'!$J138:$K138,'Comm. &amp; Fin. forecasts (Year 2)'!$J$122:$K$122,GE$22),'Technical forecasts (Year 2)'!$M42*12)),0)</f>
        <v>0</v>
      </c>
      <c r="GG42" s="211">
        <f ca="1">IFERROR('4) Cost Allocation (Year 2)'!GG42/IF(GG$21="Energy",SUMIFS('Comm. &amp; Fin. forecasts (Year 2)'!$K107:$P107,'Comm. &amp; Fin. forecasts (Year 2)'!$K$91:$P$91,GG$23,'Comm. &amp; Fin. forecasts (Year 2)'!$K$90:$P$90,GG$22)/100,IF(GG$21="Demand",SUMIFS('Comm. &amp; Fin. forecasts (Year 2)'!$J138:$K138,'Comm. &amp; Fin. forecasts (Year 2)'!$J$122:$K$122,GG$22),'Technical forecasts (Year 2)'!$M42*12)),0)</f>
        <v>0</v>
      </c>
      <c r="GH42" s="211">
        <f ca="1">IFERROR('4) Cost Allocation (Year 2)'!GH42/IF(GH$21="Energy",SUMIFS('Comm. &amp; Fin. forecasts (Year 2)'!$K107:$P107,'Comm. &amp; Fin. forecasts (Year 2)'!$K$91:$P$91,GH$23,'Comm. &amp; Fin. forecasts (Year 2)'!$K$90:$P$90,GH$22)/100,IF(GH$21="Demand",SUMIFS('Comm. &amp; Fin. forecasts (Year 2)'!$J138:$K138,'Comm. &amp; Fin. forecasts (Year 2)'!$J$122:$K$122,GH$22),'Technical forecasts (Year 2)'!$M42*12)),0)</f>
        <v>0</v>
      </c>
      <c r="GI42" s="211">
        <f ca="1">IFERROR('4) Cost Allocation (Year 2)'!GI42/IF(GI$21="Energy",SUMIFS('Comm. &amp; Fin. forecasts (Year 2)'!$K107:$P107,'Comm. &amp; Fin. forecasts (Year 2)'!$K$91:$P$91,GI$23,'Comm. &amp; Fin. forecasts (Year 2)'!$K$90:$P$90,GI$22)/100,IF(GI$21="Demand",SUMIFS('Comm. &amp; Fin. forecasts (Year 2)'!$J138:$K138,'Comm. &amp; Fin. forecasts (Year 2)'!$J$122:$K$122,GI$22),'Technical forecasts (Year 2)'!$M42*12)),0)</f>
        <v>0</v>
      </c>
      <c r="GJ42" s="211">
        <f ca="1">IFERROR('4) Cost Allocation (Year 2)'!GJ42/IF(GJ$21="Energy",SUMIFS('Comm. &amp; Fin. forecasts (Year 2)'!$K107:$P107,'Comm. &amp; Fin. forecasts (Year 2)'!$K$91:$P$91,GJ$23,'Comm. &amp; Fin. forecasts (Year 2)'!$K$90:$P$90,GJ$22)/100,IF(GJ$21="Demand",SUMIFS('Comm. &amp; Fin. forecasts (Year 2)'!$J138:$K138,'Comm. &amp; Fin. forecasts (Year 2)'!$J$122:$K$122,GJ$22),'Technical forecasts (Year 2)'!$M42*12)),0)</f>
        <v>0</v>
      </c>
      <c r="GK42" s="211">
        <f ca="1">IFERROR('4) Cost Allocation (Year 2)'!GK42/IF(GK$21="Energy",SUMIFS('Comm. &amp; Fin. forecasts (Year 2)'!$K107:$P107,'Comm. &amp; Fin. forecasts (Year 2)'!$K$91:$P$91,GK$23,'Comm. &amp; Fin. forecasts (Year 2)'!$K$90:$P$90,GK$22)/100,IF(GK$21="Demand",SUMIFS('Comm. &amp; Fin. forecasts (Year 2)'!$J138:$K138,'Comm. &amp; Fin. forecasts (Year 2)'!$J$122:$K$122,GK$22),'Technical forecasts (Year 2)'!$M42*12)),0)</f>
        <v>0</v>
      </c>
      <c r="GL42" s="211">
        <f ca="1">IFERROR('4) Cost Allocation (Year 2)'!GL42/IF(GL$21="Energy",SUMIFS('Comm. &amp; Fin. forecasts (Year 2)'!$K107:$P107,'Comm. &amp; Fin. forecasts (Year 2)'!$K$91:$P$91,GL$23,'Comm. &amp; Fin. forecasts (Year 2)'!$K$90:$P$90,GL$22)/100,IF(GL$21="Demand",SUMIFS('Comm. &amp; Fin. forecasts (Year 2)'!$J138:$K138,'Comm. &amp; Fin. forecasts (Year 2)'!$J$122:$K$122,GL$22),'Technical forecasts (Year 2)'!$M42*12)),0)</f>
        <v>0</v>
      </c>
      <c r="GM42" s="211">
        <f ca="1">IFERROR('4) Cost Allocation (Year 2)'!GM42/IF(GM$21="Energy",SUMIFS('Comm. &amp; Fin. forecasts (Year 2)'!$K107:$P107,'Comm. &amp; Fin. forecasts (Year 2)'!$K$91:$P$91,GM$23,'Comm. &amp; Fin. forecasts (Year 2)'!$K$90:$P$90,GM$22)/100,IF(GM$21="Demand",SUMIFS('Comm. &amp; Fin. forecasts (Year 2)'!$J138:$K138,'Comm. &amp; Fin. forecasts (Year 2)'!$J$122:$K$122,GM$22),'Technical forecasts (Year 2)'!$M42*12)),0)</f>
        <v>0</v>
      </c>
      <c r="GN42" s="211">
        <f ca="1">IFERROR('4) Cost Allocation (Year 2)'!GN42/IF(GN$21="Energy",SUMIFS('Comm. &amp; Fin. forecasts (Year 2)'!$K107:$P107,'Comm. &amp; Fin. forecasts (Year 2)'!$K$91:$P$91,GN$23,'Comm. &amp; Fin. forecasts (Year 2)'!$K$90:$P$90,GN$22)/100,IF(GN$21="Demand",SUMIFS('Comm. &amp; Fin. forecasts (Year 2)'!$J138:$K138,'Comm. &amp; Fin. forecasts (Year 2)'!$J$122:$K$122,GN$22),'Technical forecasts (Year 2)'!$M42*12)),0)</f>
        <v>0</v>
      </c>
      <c r="GO42" s="211">
        <f ca="1">IFERROR('4) Cost Allocation (Year 2)'!GO42/IF(GO$21="Energy",SUMIFS('Comm. &amp; Fin. forecasts (Year 2)'!$K107:$P107,'Comm. &amp; Fin. forecasts (Year 2)'!$K$91:$P$91,GO$23,'Comm. &amp; Fin. forecasts (Year 2)'!$K$90:$P$90,GO$22)/100,IF(GO$21="Demand",SUMIFS('Comm. &amp; Fin. forecasts (Year 2)'!$J138:$K138,'Comm. &amp; Fin. forecasts (Year 2)'!$J$122:$K$122,GO$22),'Technical forecasts (Year 2)'!$M42*12)),0)</f>
        <v>0</v>
      </c>
      <c r="GQ42" s="211">
        <f ca="1">IFERROR('4) Cost Allocation (Year 2)'!GQ42/IF(GQ$21="Energy",SUMIFS('Comm. &amp; Fin. forecasts (Year 2)'!$K107:$P107,'Comm. &amp; Fin. forecasts (Year 2)'!$K$91:$P$91,GQ$23,'Comm. &amp; Fin. forecasts (Year 2)'!$K$90:$P$90,GQ$22)/100,IF(GQ$21="Demand",SUMIFS('Comm. &amp; Fin. forecasts (Year 2)'!$J138:$K138,'Comm. &amp; Fin. forecasts (Year 2)'!$J$122:$K$122,GQ$22),'Technical forecasts (Year 2)'!$M42*12)),0)</f>
        <v>0</v>
      </c>
      <c r="GR42" s="211">
        <f ca="1">IFERROR('4) Cost Allocation (Year 2)'!GR42/IF(GR$21="Energy",SUMIFS('Comm. &amp; Fin. forecasts (Year 2)'!$K107:$P107,'Comm. &amp; Fin. forecasts (Year 2)'!$K$91:$P$91,GR$23,'Comm. &amp; Fin. forecasts (Year 2)'!$K$90:$P$90,GR$22)/100,IF(GR$21="Demand",SUMIFS('Comm. &amp; Fin. forecasts (Year 2)'!$J138:$K138,'Comm. &amp; Fin. forecasts (Year 2)'!$J$122:$K$122,GR$22),'Technical forecasts (Year 2)'!$M42*12)),0)</f>
        <v>0</v>
      </c>
      <c r="GS42" s="211">
        <f ca="1">IFERROR('4) Cost Allocation (Year 2)'!GS42/IF(GS$21="Energy",SUMIFS('Comm. &amp; Fin. forecasts (Year 2)'!$K107:$P107,'Comm. &amp; Fin. forecasts (Year 2)'!$K$91:$P$91,GS$23,'Comm. &amp; Fin. forecasts (Year 2)'!$K$90:$P$90,GS$22)/100,IF(GS$21="Demand",SUMIFS('Comm. &amp; Fin. forecasts (Year 2)'!$J138:$K138,'Comm. &amp; Fin. forecasts (Year 2)'!$J$122:$K$122,GS$22),'Technical forecasts (Year 2)'!$M42*12)),0)</f>
        <v>0</v>
      </c>
      <c r="GT42" s="211">
        <f ca="1">IFERROR('4) Cost Allocation (Year 2)'!GT42/IF(GT$21="Energy",SUMIFS('Comm. &amp; Fin. forecasts (Year 2)'!$K107:$P107,'Comm. &amp; Fin. forecasts (Year 2)'!$K$91:$P$91,GT$23,'Comm. &amp; Fin. forecasts (Year 2)'!$K$90:$P$90,GT$22)/100,IF(GT$21="Demand",SUMIFS('Comm. &amp; Fin. forecasts (Year 2)'!$J138:$K138,'Comm. &amp; Fin. forecasts (Year 2)'!$J$122:$K$122,GT$22),'Technical forecasts (Year 2)'!$M42*12)),0)</f>
        <v>0</v>
      </c>
      <c r="GU42" s="211">
        <f ca="1">IFERROR('4) Cost Allocation (Year 2)'!GU42/IF(GU$21="Energy",SUMIFS('Comm. &amp; Fin. forecasts (Year 2)'!$K107:$P107,'Comm. &amp; Fin. forecasts (Year 2)'!$K$91:$P$91,GU$23,'Comm. &amp; Fin. forecasts (Year 2)'!$K$90:$P$90,GU$22)/100,IF(GU$21="Demand",SUMIFS('Comm. &amp; Fin. forecasts (Year 2)'!$J138:$K138,'Comm. &amp; Fin. forecasts (Year 2)'!$J$122:$K$122,GU$22),'Technical forecasts (Year 2)'!$M42*12)),0)</f>
        <v>0</v>
      </c>
      <c r="GV42" s="211">
        <f ca="1">IFERROR('4) Cost Allocation (Year 2)'!GV42/IF(GV$21="Energy",SUMIFS('Comm. &amp; Fin. forecasts (Year 2)'!$K107:$P107,'Comm. &amp; Fin. forecasts (Year 2)'!$K$91:$P$91,GV$23,'Comm. &amp; Fin. forecasts (Year 2)'!$K$90:$P$90,GV$22)/100,IF(GV$21="Demand",SUMIFS('Comm. &amp; Fin. forecasts (Year 2)'!$J138:$K138,'Comm. &amp; Fin. forecasts (Year 2)'!$J$122:$K$122,GV$22),'Technical forecasts (Year 2)'!$M42*12)),0)</f>
        <v>0</v>
      </c>
      <c r="GW42" s="211">
        <f ca="1">IFERROR('4) Cost Allocation (Year 2)'!GW42/IF(GW$21="Energy",SUMIFS('Comm. &amp; Fin. forecasts (Year 2)'!$K107:$P107,'Comm. &amp; Fin. forecasts (Year 2)'!$K$91:$P$91,GW$23,'Comm. &amp; Fin. forecasts (Year 2)'!$K$90:$P$90,GW$22)/100,IF(GW$21="Demand",SUMIFS('Comm. &amp; Fin. forecasts (Year 2)'!$J138:$K138,'Comm. &amp; Fin. forecasts (Year 2)'!$J$122:$K$122,GW$22),'Technical forecasts (Year 2)'!$M42*12)),0)</f>
        <v>0</v>
      </c>
      <c r="GX42" s="211">
        <f ca="1">IFERROR('4) Cost Allocation (Year 2)'!GX42/IF(GX$21="Energy",SUMIFS('Comm. &amp; Fin. forecasts (Year 2)'!$K107:$P107,'Comm. &amp; Fin. forecasts (Year 2)'!$K$91:$P$91,GX$23,'Comm. &amp; Fin. forecasts (Year 2)'!$K$90:$P$90,GX$22)/100,IF(GX$21="Demand",SUMIFS('Comm. &amp; Fin. forecasts (Year 2)'!$J138:$K138,'Comm. &amp; Fin. forecasts (Year 2)'!$J$122:$K$122,GX$22),'Technical forecasts (Year 2)'!$M42*12)),0)</f>
        <v>0</v>
      </c>
      <c r="GY42" s="211">
        <f ca="1">IFERROR('4) Cost Allocation (Year 2)'!GY42/IF(GY$21="Energy",SUMIFS('Comm. &amp; Fin. forecasts (Year 2)'!$K107:$P107,'Comm. &amp; Fin. forecasts (Year 2)'!$K$91:$P$91,GY$23,'Comm. &amp; Fin. forecasts (Year 2)'!$K$90:$P$90,GY$22)/100,IF(GY$21="Demand",SUMIFS('Comm. &amp; Fin. forecasts (Year 2)'!$J138:$K138,'Comm. &amp; Fin. forecasts (Year 2)'!$J$122:$K$122,GY$22),'Technical forecasts (Year 2)'!$M42*12)),0)</f>
        <v>0</v>
      </c>
      <c r="HA42" s="211">
        <f ca="1">IFERROR('4) Cost Allocation (Year 2)'!HA42/IF(HA$21="Energy",SUMIFS('Comm. &amp; Fin. forecasts (Year 2)'!$K107:$P107,'Comm. &amp; Fin. forecasts (Year 2)'!$K$91:$P$91,HA$23,'Comm. &amp; Fin. forecasts (Year 2)'!$K$90:$P$90,HA$22)/100,IF(HA$21="Demand",SUMIFS('Comm. &amp; Fin. forecasts (Year 2)'!$J138:$K138,'Comm. &amp; Fin. forecasts (Year 2)'!$J$122:$K$122,HA$22),'Technical forecasts (Year 2)'!$M42*12)),0)</f>
        <v>0</v>
      </c>
      <c r="HB42" s="211">
        <f ca="1">IFERROR('4) Cost Allocation (Year 2)'!HB42/IF(HB$21="Energy",SUMIFS('Comm. &amp; Fin. forecasts (Year 2)'!$K107:$P107,'Comm. &amp; Fin. forecasts (Year 2)'!$K$91:$P$91,HB$23,'Comm. &amp; Fin. forecasts (Year 2)'!$K$90:$P$90,HB$22)/100,IF(HB$21="Demand",SUMIFS('Comm. &amp; Fin. forecasts (Year 2)'!$J138:$K138,'Comm. &amp; Fin. forecasts (Year 2)'!$J$122:$K$122,HB$22),'Technical forecasts (Year 2)'!$M42*12)),0)</f>
        <v>0</v>
      </c>
      <c r="HC42" s="211">
        <f ca="1">IFERROR('4) Cost Allocation (Year 2)'!HC42/IF(HC$21="Energy",SUMIFS('Comm. &amp; Fin. forecasts (Year 2)'!$K107:$P107,'Comm. &amp; Fin. forecasts (Year 2)'!$K$91:$P$91,HC$23,'Comm. &amp; Fin. forecasts (Year 2)'!$K$90:$P$90,HC$22)/100,IF(HC$21="Demand",SUMIFS('Comm. &amp; Fin. forecasts (Year 2)'!$J138:$K138,'Comm. &amp; Fin. forecasts (Year 2)'!$J$122:$K$122,HC$22),'Technical forecasts (Year 2)'!$M42*12)),0)</f>
        <v>0</v>
      </c>
      <c r="HD42" s="211">
        <f ca="1">IFERROR('4) Cost Allocation (Year 2)'!HD42/IF(HD$21="Energy",SUMIFS('Comm. &amp; Fin. forecasts (Year 2)'!$K107:$P107,'Comm. &amp; Fin. forecasts (Year 2)'!$K$91:$P$91,HD$23,'Comm. &amp; Fin. forecasts (Year 2)'!$K$90:$P$90,HD$22)/100,IF(HD$21="Demand",SUMIFS('Comm. &amp; Fin. forecasts (Year 2)'!$J138:$K138,'Comm. &amp; Fin. forecasts (Year 2)'!$J$122:$K$122,HD$22),'Technical forecasts (Year 2)'!$M42*12)),0)</f>
        <v>0</v>
      </c>
      <c r="HE42" s="211">
        <f ca="1">IFERROR('4) Cost Allocation (Year 2)'!HE42/IF(HE$21="Energy",SUMIFS('Comm. &amp; Fin. forecasts (Year 2)'!$K107:$P107,'Comm. &amp; Fin. forecasts (Year 2)'!$K$91:$P$91,HE$23,'Comm. &amp; Fin. forecasts (Year 2)'!$K$90:$P$90,HE$22)/100,IF(HE$21="Demand",SUMIFS('Comm. &amp; Fin. forecasts (Year 2)'!$J138:$K138,'Comm. &amp; Fin. forecasts (Year 2)'!$J$122:$K$122,HE$22),'Technical forecasts (Year 2)'!$M42*12)),0)</f>
        <v>0</v>
      </c>
      <c r="HF42" s="211">
        <f ca="1">IFERROR('4) Cost Allocation (Year 2)'!HF42/IF(HF$21="Energy",SUMIFS('Comm. &amp; Fin. forecasts (Year 2)'!$K107:$P107,'Comm. &amp; Fin. forecasts (Year 2)'!$K$91:$P$91,HF$23,'Comm. &amp; Fin. forecasts (Year 2)'!$K$90:$P$90,HF$22)/100,IF(HF$21="Demand",SUMIFS('Comm. &amp; Fin. forecasts (Year 2)'!$J138:$K138,'Comm. &amp; Fin. forecasts (Year 2)'!$J$122:$K$122,HF$22),'Technical forecasts (Year 2)'!$M42*12)),0)</f>
        <v>0</v>
      </c>
      <c r="HG42" s="211">
        <f ca="1">IFERROR('4) Cost Allocation (Year 2)'!HG42/IF(HG$21="Energy",SUMIFS('Comm. &amp; Fin. forecasts (Year 2)'!$K107:$P107,'Comm. &amp; Fin. forecasts (Year 2)'!$K$91:$P$91,HG$23,'Comm. &amp; Fin. forecasts (Year 2)'!$K$90:$P$90,HG$22)/100,IF(HG$21="Demand",SUMIFS('Comm. &amp; Fin. forecasts (Year 2)'!$J138:$K138,'Comm. &amp; Fin. forecasts (Year 2)'!$J$122:$K$122,HG$22),'Technical forecasts (Year 2)'!$M42*12)),0)</f>
        <v>0</v>
      </c>
      <c r="HH42" s="211">
        <f ca="1">IFERROR('4) Cost Allocation (Year 2)'!HH42/IF(HH$21="Energy",SUMIFS('Comm. &amp; Fin. forecasts (Year 2)'!$K107:$P107,'Comm. &amp; Fin. forecasts (Year 2)'!$K$91:$P$91,HH$23,'Comm. &amp; Fin. forecasts (Year 2)'!$K$90:$P$90,HH$22)/100,IF(HH$21="Demand",SUMIFS('Comm. &amp; Fin. forecasts (Year 2)'!$J138:$K138,'Comm. &amp; Fin. forecasts (Year 2)'!$J$122:$K$122,HH$22),'Technical forecasts (Year 2)'!$M42*12)),0)</f>
        <v>0</v>
      </c>
      <c r="HI42" s="211">
        <f ca="1">IFERROR('4) Cost Allocation (Year 2)'!HI42/IF(HI$21="Energy",SUMIFS('Comm. &amp; Fin. forecasts (Year 2)'!$K107:$P107,'Comm. &amp; Fin. forecasts (Year 2)'!$K$91:$P$91,HI$23,'Comm. &amp; Fin. forecasts (Year 2)'!$K$90:$P$90,HI$22)/100,IF(HI$21="Demand",SUMIFS('Comm. &amp; Fin. forecasts (Year 2)'!$J138:$K138,'Comm. &amp; Fin. forecasts (Year 2)'!$J$122:$K$122,HI$22),'Technical forecasts (Year 2)'!$M42*12)),0)</f>
        <v>0</v>
      </c>
      <c r="HK42" s="211">
        <f ca="1">IFERROR('4) Cost Allocation (Year 2)'!HK42/IF(HK$21="Energy",SUMIFS('Comm. &amp; Fin. forecasts (Year 2)'!$K107:$P107,'Comm. &amp; Fin. forecasts (Year 2)'!$K$91:$P$91,HK$23,'Comm. &amp; Fin. forecasts (Year 2)'!$K$90:$P$90,HK$22)/100,IF(HK$21="Demand",SUMIFS('Comm. &amp; Fin. forecasts (Year 2)'!$J138:$K138,'Comm. &amp; Fin. forecasts (Year 2)'!$J$122:$K$122,HK$22),'Technical forecasts (Year 2)'!$M42*12)),0)</f>
        <v>0</v>
      </c>
      <c r="HL42" s="211">
        <f ca="1">IFERROR('4) Cost Allocation (Year 2)'!HL42/IF(HL$21="Energy",SUMIFS('Comm. &amp; Fin. forecasts (Year 2)'!$K107:$P107,'Comm. &amp; Fin. forecasts (Year 2)'!$K$91:$P$91,HL$23,'Comm. &amp; Fin. forecasts (Year 2)'!$K$90:$P$90,HL$22)/100,IF(HL$21="Demand",SUMIFS('Comm. &amp; Fin. forecasts (Year 2)'!$J138:$K138,'Comm. &amp; Fin. forecasts (Year 2)'!$J$122:$K$122,HL$22),'Technical forecasts (Year 2)'!$M42*12)),0)</f>
        <v>0</v>
      </c>
      <c r="HM42" s="211">
        <f ca="1">IFERROR('4) Cost Allocation (Year 2)'!HM42/IF(HM$21="Energy",SUMIFS('Comm. &amp; Fin. forecasts (Year 2)'!$K107:$P107,'Comm. &amp; Fin. forecasts (Year 2)'!$K$91:$P$91,HM$23,'Comm. &amp; Fin. forecasts (Year 2)'!$K$90:$P$90,HM$22)/100,IF(HM$21="Demand",SUMIFS('Comm. &amp; Fin. forecasts (Year 2)'!$J138:$K138,'Comm. &amp; Fin. forecasts (Year 2)'!$J$122:$K$122,HM$22),'Technical forecasts (Year 2)'!$M42*12)),0)</f>
        <v>0</v>
      </c>
      <c r="HN42" s="211">
        <f ca="1">IFERROR('4) Cost Allocation (Year 2)'!HN42/IF(HN$21="Energy",SUMIFS('Comm. &amp; Fin. forecasts (Year 2)'!$K107:$P107,'Comm. &amp; Fin. forecasts (Year 2)'!$K$91:$P$91,HN$23,'Comm. &amp; Fin. forecasts (Year 2)'!$K$90:$P$90,HN$22)/100,IF(HN$21="Demand",SUMIFS('Comm. &amp; Fin. forecasts (Year 2)'!$J138:$K138,'Comm. &amp; Fin. forecasts (Year 2)'!$J$122:$K$122,HN$22),'Technical forecasts (Year 2)'!$M42*12)),0)</f>
        <v>0</v>
      </c>
      <c r="HO42" s="211">
        <f ca="1">IFERROR('4) Cost Allocation (Year 2)'!HO42/IF(HO$21="Energy",SUMIFS('Comm. &amp; Fin. forecasts (Year 2)'!$K107:$P107,'Comm. &amp; Fin. forecasts (Year 2)'!$K$91:$P$91,HO$23,'Comm. &amp; Fin. forecasts (Year 2)'!$K$90:$P$90,HO$22)/100,IF(HO$21="Demand",SUMIFS('Comm. &amp; Fin. forecasts (Year 2)'!$J138:$K138,'Comm. &amp; Fin. forecasts (Year 2)'!$J$122:$K$122,HO$22),'Technical forecasts (Year 2)'!$M42*12)),0)</f>
        <v>0</v>
      </c>
      <c r="HP42" s="211">
        <f ca="1">IFERROR('4) Cost Allocation (Year 2)'!HP42/IF(HP$21="Energy",SUMIFS('Comm. &amp; Fin. forecasts (Year 2)'!$K107:$P107,'Comm. &amp; Fin. forecasts (Year 2)'!$K$91:$P$91,HP$23,'Comm. &amp; Fin. forecasts (Year 2)'!$K$90:$P$90,HP$22)/100,IF(HP$21="Demand",SUMIFS('Comm. &amp; Fin. forecasts (Year 2)'!$J138:$K138,'Comm. &amp; Fin. forecasts (Year 2)'!$J$122:$K$122,HP$22),'Technical forecasts (Year 2)'!$M42*12)),0)</f>
        <v>0</v>
      </c>
      <c r="HQ42" s="211">
        <f ca="1">IFERROR('4) Cost Allocation (Year 2)'!HQ42/IF(HQ$21="Energy",SUMIFS('Comm. &amp; Fin. forecasts (Year 2)'!$K107:$P107,'Comm. &amp; Fin. forecasts (Year 2)'!$K$91:$P$91,HQ$23,'Comm. &amp; Fin. forecasts (Year 2)'!$K$90:$P$90,HQ$22)/100,IF(HQ$21="Demand",SUMIFS('Comm. &amp; Fin. forecasts (Year 2)'!$J138:$K138,'Comm. &amp; Fin. forecasts (Year 2)'!$J$122:$K$122,HQ$22),'Technical forecasts (Year 2)'!$M42*12)),0)</f>
        <v>0</v>
      </c>
      <c r="HR42" s="211">
        <f ca="1">IFERROR('4) Cost Allocation (Year 2)'!HR42/IF(HR$21="Energy",SUMIFS('Comm. &amp; Fin. forecasts (Year 2)'!$K107:$P107,'Comm. &amp; Fin. forecasts (Year 2)'!$K$91:$P$91,HR$23,'Comm. &amp; Fin. forecasts (Year 2)'!$K$90:$P$90,HR$22)/100,IF(HR$21="Demand",SUMIFS('Comm. &amp; Fin. forecasts (Year 2)'!$J138:$K138,'Comm. &amp; Fin. forecasts (Year 2)'!$J$122:$K$122,HR$22),'Technical forecasts (Year 2)'!$M42*12)),0)</f>
        <v>0</v>
      </c>
      <c r="HS42" s="211">
        <f ca="1">IFERROR('4) Cost Allocation (Year 2)'!HS42/IF(HS$21="Energy",SUMIFS('Comm. &amp; Fin. forecasts (Year 2)'!$K107:$P107,'Comm. &amp; Fin. forecasts (Year 2)'!$K$91:$P$91,HS$23,'Comm. &amp; Fin. forecasts (Year 2)'!$K$90:$P$90,HS$22)/100,IF(HS$21="Demand",SUMIFS('Comm. &amp; Fin. forecasts (Year 2)'!$J138:$K138,'Comm. &amp; Fin. forecasts (Year 2)'!$J$122:$K$122,HS$22),'Technical forecasts (Year 2)'!$M42*12)),0)</f>
        <v>0</v>
      </c>
      <c r="HU42" s="211">
        <f ca="1">IFERROR('4) Cost Allocation (Year 2)'!HU42/IF(HU$21="Energy",SUMIFS('Comm. &amp; Fin. forecasts (Year 2)'!$K107:$P107,'Comm. &amp; Fin. forecasts (Year 2)'!$K$91:$P$91,HU$23,'Comm. &amp; Fin. forecasts (Year 2)'!$K$90:$P$90,HU$22)/100,IF(HU$21="Demand",SUMIFS('Comm. &amp; Fin. forecasts (Year 2)'!$J138:$K138,'Comm. &amp; Fin. forecasts (Year 2)'!$J$122:$K$122,HU$22),'Technical forecasts (Year 2)'!$M42*12)),0)</f>
        <v>0</v>
      </c>
      <c r="HV42" s="211">
        <f ca="1">IFERROR('4) Cost Allocation (Year 2)'!HV42/IF(HV$21="Energy",SUMIFS('Comm. &amp; Fin. forecasts (Year 2)'!$K107:$P107,'Comm. &amp; Fin. forecasts (Year 2)'!$K$91:$P$91,HV$23,'Comm. &amp; Fin. forecasts (Year 2)'!$K$90:$P$90,HV$22)/100,IF(HV$21="Demand",SUMIFS('Comm. &amp; Fin. forecasts (Year 2)'!$J138:$K138,'Comm. &amp; Fin. forecasts (Year 2)'!$J$122:$K$122,HV$22),'Technical forecasts (Year 2)'!$M42*12)),0)</f>
        <v>0</v>
      </c>
      <c r="HW42" s="211">
        <f ca="1">IFERROR('4) Cost Allocation (Year 2)'!HW42/IF(HW$21="Energy",SUMIFS('Comm. &amp; Fin. forecasts (Year 2)'!$K107:$P107,'Comm. &amp; Fin. forecasts (Year 2)'!$K$91:$P$91,HW$23,'Comm. &amp; Fin. forecasts (Year 2)'!$K$90:$P$90,HW$22)/100,IF(HW$21="Demand",SUMIFS('Comm. &amp; Fin. forecasts (Year 2)'!$J138:$K138,'Comm. &amp; Fin. forecasts (Year 2)'!$J$122:$K$122,HW$22),'Technical forecasts (Year 2)'!$M42*12)),0)</f>
        <v>0</v>
      </c>
      <c r="HX42" s="211">
        <f ca="1">IFERROR('4) Cost Allocation (Year 2)'!HX42/IF(HX$21="Energy",SUMIFS('Comm. &amp; Fin. forecasts (Year 2)'!$K107:$P107,'Comm. &amp; Fin. forecasts (Year 2)'!$K$91:$P$91,HX$23,'Comm. &amp; Fin. forecasts (Year 2)'!$K$90:$P$90,HX$22)/100,IF(HX$21="Demand",SUMIFS('Comm. &amp; Fin. forecasts (Year 2)'!$J138:$K138,'Comm. &amp; Fin. forecasts (Year 2)'!$J$122:$K$122,HX$22),'Technical forecasts (Year 2)'!$M42*12)),0)</f>
        <v>0</v>
      </c>
      <c r="HY42" s="211">
        <f ca="1">IFERROR('4) Cost Allocation (Year 2)'!HY42/IF(HY$21="Energy",SUMIFS('Comm. &amp; Fin. forecasts (Year 2)'!$K107:$P107,'Comm. &amp; Fin. forecasts (Year 2)'!$K$91:$P$91,HY$23,'Comm. &amp; Fin. forecasts (Year 2)'!$K$90:$P$90,HY$22)/100,IF(HY$21="Demand",SUMIFS('Comm. &amp; Fin. forecasts (Year 2)'!$J138:$K138,'Comm. &amp; Fin. forecasts (Year 2)'!$J$122:$K$122,HY$22),'Technical forecasts (Year 2)'!$M42*12)),0)</f>
        <v>0</v>
      </c>
      <c r="HZ42" s="211">
        <f ca="1">IFERROR('4) Cost Allocation (Year 2)'!HZ42/IF(HZ$21="Energy",SUMIFS('Comm. &amp; Fin. forecasts (Year 2)'!$K107:$P107,'Comm. &amp; Fin. forecasts (Year 2)'!$K$91:$P$91,HZ$23,'Comm. &amp; Fin. forecasts (Year 2)'!$K$90:$P$90,HZ$22)/100,IF(HZ$21="Demand",SUMIFS('Comm. &amp; Fin. forecasts (Year 2)'!$J138:$K138,'Comm. &amp; Fin. forecasts (Year 2)'!$J$122:$K$122,HZ$22),'Technical forecasts (Year 2)'!$M42*12)),0)</f>
        <v>0</v>
      </c>
      <c r="IA42" s="211">
        <f ca="1">IFERROR('4) Cost Allocation (Year 2)'!IA42/IF(IA$21="Energy",SUMIFS('Comm. &amp; Fin. forecasts (Year 2)'!$K107:$P107,'Comm. &amp; Fin. forecasts (Year 2)'!$K$91:$P$91,IA$23,'Comm. &amp; Fin. forecasts (Year 2)'!$K$90:$P$90,IA$22)/100,IF(IA$21="Demand",SUMIFS('Comm. &amp; Fin. forecasts (Year 2)'!$J138:$K138,'Comm. &amp; Fin. forecasts (Year 2)'!$J$122:$K$122,IA$22),'Technical forecasts (Year 2)'!$M42*12)),0)</f>
        <v>0</v>
      </c>
      <c r="IB42" s="211">
        <f ca="1">IFERROR('4) Cost Allocation (Year 2)'!IB42/IF(IB$21="Energy",SUMIFS('Comm. &amp; Fin. forecasts (Year 2)'!$K107:$P107,'Comm. &amp; Fin. forecasts (Year 2)'!$K$91:$P$91,IB$23,'Comm. &amp; Fin. forecasts (Year 2)'!$K$90:$P$90,IB$22)/100,IF(IB$21="Demand",SUMIFS('Comm. &amp; Fin. forecasts (Year 2)'!$J138:$K138,'Comm. &amp; Fin. forecasts (Year 2)'!$J$122:$K$122,IB$22),'Technical forecasts (Year 2)'!$M42*12)),0)</f>
        <v>0</v>
      </c>
      <c r="IC42" s="211">
        <f ca="1">IFERROR('4) Cost Allocation (Year 2)'!IC42/IF(IC$21="Energy",SUMIFS('Comm. &amp; Fin. forecasts (Year 2)'!$K107:$P107,'Comm. &amp; Fin. forecasts (Year 2)'!$K$91:$P$91,IC$23,'Comm. &amp; Fin. forecasts (Year 2)'!$K$90:$P$90,IC$22)/100,IF(IC$21="Demand",SUMIFS('Comm. &amp; Fin. forecasts (Year 2)'!$J138:$K138,'Comm. &amp; Fin. forecasts (Year 2)'!$J$122:$K$122,IC$22),'Technical forecasts (Year 2)'!$M42*12)),0)</f>
        <v>0</v>
      </c>
      <c r="IE42" s="211">
        <f ca="1">IFERROR('4) Cost Allocation (Year 2)'!IE42/IF(IE$21="Energy",SUMIFS('Comm. &amp; Fin. forecasts (Year 2)'!$K107:$P107,'Comm. &amp; Fin. forecasts (Year 2)'!$K$91:$P$91,IE$23,'Comm. &amp; Fin. forecasts (Year 2)'!$K$90:$P$90,IE$22)/100,IF(IE$21="Demand",SUMIFS('Comm. &amp; Fin. forecasts (Year 2)'!$J138:$K138,'Comm. &amp; Fin. forecasts (Year 2)'!$J$122:$K$122,IE$22),'Technical forecasts (Year 2)'!$M42*12)),0)</f>
        <v>0</v>
      </c>
      <c r="IF42" s="211">
        <f ca="1">IFERROR('4) Cost Allocation (Year 2)'!IF42/IF(IF$21="Energy",SUMIFS('Comm. &amp; Fin. forecasts (Year 2)'!$K107:$P107,'Comm. &amp; Fin. forecasts (Year 2)'!$K$91:$P$91,IF$23,'Comm. &amp; Fin. forecasts (Year 2)'!$K$90:$P$90,IF$22)/100,IF(IF$21="Demand",SUMIFS('Comm. &amp; Fin. forecasts (Year 2)'!$J138:$K138,'Comm. &amp; Fin. forecasts (Year 2)'!$J$122:$K$122,IF$22),'Technical forecasts (Year 2)'!$M42*12)),0)</f>
        <v>0</v>
      </c>
      <c r="IG42" s="211">
        <f ca="1">IFERROR('4) Cost Allocation (Year 2)'!IG42/IF(IG$21="Energy",SUMIFS('Comm. &amp; Fin. forecasts (Year 2)'!$K107:$P107,'Comm. &amp; Fin. forecasts (Year 2)'!$K$91:$P$91,IG$23,'Comm. &amp; Fin. forecasts (Year 2)'!$K$90:$P$90,IG$22)/100,IF(IG$21="Demand",SUMIFS('Comm. &amp; Fin. forecasts (Year 2)'!$J138:$K138,'Comm. &amp; Fin. forecasts (Year 2)'!$J$122:$K$122,IG$22),'Technical forecasts (Year 2)'!$M42*12)),0)</f>
        <v>0</v>
      </c>
      <c r="IH42" s="211">
        <f ca="1">IFERROR('4) Cost Allocation (Year 2)'!IH42/IF(IH$21="Energy",SUMIFS('Comm. &amp; Fin. forecasts (Year 2)'!$K107:$P107,'Comm. &amp; Fin. forecasts (Year 2)'!$K$91:$P$91,IH$23,'Comm. &amp; Fin. forecasts (Year 2)'!$K$90:$P$90,IH$22)/100,IF(IH$21="Demand",SUMIFS('Comm. &amp; Fin. forecasts (Year 2)'!$J138:$K138,'Comm. &amp; Fin. forecasts (Year 2)'!$J$122:$K$122,IH$22),'Technical forecasts (Year 2)'!$M42*12)),0)</f>
        <v>0</v>
      </c>
      <c r="II42" s="211">
        <f ca="1">IFERROR('4) Cost Allocation (Year 2)'!II42/IF(II$21="Energy",SUMIFS('Comm. &amp; Fin. forecasts (Year 2)'!$K107:$P107,'Comm. &amp; Fin. forecasts (Year 2)'!$K$91:$P$91,II$23,'Comm. &amp; Fin. forecasts (Year 2)'!$K$90:$P$90,II$22)/100,IF(II$21="Demand",SUMIFS('Comm. &amp; Fin. forecasts (Year 2)'!$J138:$K138,'Comm. &amp; Fin. forecasts (Year 2)'!$J$122:$K$122,II$22),'Technical forecasts (Year 2)'!$M42*12)),0)</f>
        <v>0</v>
      </c>
      <c r="IJ42" s="211">
        <f ca="1">IFERROR('4) Cost Allocation (Year 2)'!IJ42/IF(IJ$21="Energy",SUMIFS('Comm. &amp; Fin. forecasts (Year 2)'!$K107:$P107,'Comm. &amp; Fin. forecasts (Year 2)'!$K$91:$P$91,IJ$23,'Comm. &amp; Fin. forecasts (Year 2)'!$K$90:$P$90,IJ$22)/100,IF(IJ$21="Demand",SUMIFS('Comm. &amp; Fin. forecasts (Year 2)'!$J138:$K138,'Comm. &amp; Fin. forecasts (Year 2)'!$J$122:$K$122,IJ$22),'Technical forecasts (Year 2)'!$M42*12)),0)</f>
        <v>0</v>
      </c>
      <c r="IK42" s="211">
        <f ca="1">IFERROR('4) Cost Allocation (Year 2)'!IK42/IF(IK$21="Energy",SUMIFS('Comm. &amp; Fin. forecasts (Year 2)'!$K107:$P107,'Comm. &amp; Fin. forecasts (Year 2)'!$K$91:$P$91,IK$23,'Comm. &amp; Fin. forecasts (Year 2)'!$K$90:$P$90,IK$22)/100,IF(IK$21="Demand",SUMIFS('Comm. &amp; Fin. forecasts (Year 2)'!$J138:$K138,'Comm. &amp; Fin. forecasts (Year 2)'!$J$122:$K$122,IK$22),'Technical forecasts (Year 2)'!$M42*12)),0)</f>
        <v>0</v>
      </c>
      <c r="IL42" s="211">
        <f ca="1">IFERROR('4) Cost Allocation (Year 2)'!IL42/IF(IL$21="Energy",SUMIFS('Comm. &amp; Fin. forecasts (Year 2)'!$K107:$P107,'Comm. &amp; Fin. forecasts (Year 2)'!$K$91:$P$91,IL$23,'Comm. &amp; Fin. forecasts (Year 2)'!$K$90:$P$90,IL$22)/100,IF(IL$21="Demand",SUMIFS('Comm. &amp; Fin. forecasts (Year 2)'!$J138:$K138,'Comm. &amp; Fin. forecasts (Year 2)'!$J$122:$K$122,IL$22),'Technical forecasts (Year 2)'!$M42*12)),0)</f>
        <v>0</v>
      </c>
      <c r="IM42" s="211">
        <f ca="1">IFERROR('4) Cost Allocation (Year 2)'!IM42/IF(IM$21="Energy",SUMIFS('Comm. &amp; Fin. forecasts (Year 2)'!$K107:$P107,'Comm. &amp; Fin. forecasts (Year 2)'!$K$91:$P$91,IM$23,'Comm. &amp; Fin. forecasts (Year 2)'!$K$90:$P$90,IM$22)/100,IF(IM$21="Demand",SUMIFS('Comm. &amp; Fin. forecasts (Year 2)'!$J138:$K138,'Comm. &amp; Fin. forecasts (Year 2)'!$J$122:$K$122,IM$22),'Technical forecasts (Year 2)'!$M42*12)),0)</f>
        <v>0</v>
      </c>
      <c r="IO42" s="211">
        <f ca="1">IFERROR('4) Cost Allocation (Year 2)'!IO42/IF(IO$21="Energy",SUMIFS('Comm. &amp; Fin. forecasts (Year 2)'!$K107:$P107,'Comm. &amp; Fin. forecasts (Year 2)'!$K$91:$P$91,IO$23,'Comm. &amp; Fin. forecasts (Year 2)'!$K$90:$P$90,IO$22)/100,IF(IO$21="Demand",SUMIFS('Comm. &amp; Fin. forecasts (Year 2)'!$J138:$K138,'Comm. &amp; Fin. forecasts (Year 2)'!$J$122:$K$122,IO$22),'Technical forecasts (Year 2)'!$M42*12)),0)</f>
        <v>0</v>
      </c>
      <c r="IP42" s="211">
        <f ca="1">IFERROR('4) Cost Allocation (Year 2)'!IP42/IF(IP$21="Energy",SUMIFS('Comm. &amp; Fin. forecasts (Year 2)'!$K107:$P107,'Comm. &amp; Fin. forecasts (Year 2)'!$K$91:$P$91,IP$23,'Comm. &amp; Fin. forecasts (Year 2)'!$K$90:$P$90,IP$22)/100,IF(IP$21="Demand",SUMIFS('Comm. &amp; Fin. forecasts (Year 2)'!$J138:$K138,'Comm. &amp; Fin. forecasts (Year 2)'!$J$122:$K$122,IP$22),'Technical forecasts (Year 2)'!$M42*12)),0)</f>
        <v>0</v>
      </c>
      <c r="IQ42" s="211">
        <f ca="1">IFERROR('4) Cost Allocation (Year 2)'!IQ42/IF(IQ$21="Energy",SUMIFS('Comm. &amp; Fin. forecasts (Year 2)'!$K107:$P107,'Comm. &amp; Fin. forecasts (Year 2)'!$K$91:$P$91,IQ$23,'Comm. &amp; Fin. forecasts (Year 2)'!$K$90:$P$90,IQ$22)/100,IF(IQ$21="Demand",SUMIFS('Comm. &amp; Fin. forecasts (Year 2)'!$J138:$K138,'Comm. &amp; Fin. forecasts (Year 2)'!$J$122:$K$122,IQ$22),'Technical forecasts (Year 2)'!$M42*12)),0)</f>
        <v>0</v>
      </c>
      <c r="IR42" s="211">
        <f ca="1">IFERROR('4) Cost Allocation (Year 2)'!IR42/IF(IR$21="Energy",SUMIFS('Comm. &amp; Fin. forecasts (Year 2)'!$K107:$P107,'Comm. &amp; Fin. forecasts (Year 2)'!$K$91:$P$91,IR$23,'Comm. &amp; Fin. forecasts (Year 2)'!$K$90:$P$90,IR$22)/100,IF(IR$21="Demand",SUMIFS('Comm. &amp; Fin. forecasts (Year 2)'!$J138:$K138,'Comm. &amp; Fin. forecasts (Year 2)'!$J$122:$K$122,IR$22),'Technical forecasts (Year 2)'!$M42*12)),0)</f>
        <v>0</v>
      </c>
      <c r="IS42" s="211">
        <f ca="1">IFERROR('4) Cost Allocation (Year 2)'!IS42/IF(IS$21="Energy",SUMIFS('Comm. &amp; Fin. forecasts (Year 2)'!$K107:$P107,'Comm. &amp; Fin. forecasts (Year 2)'!$K$91:$P$91,IS$23,'Comm. &amp; Fin. forecasts (Year 2)'!$K$90:$P$90,IS$22)/100,IF(IS$21="Demand",SUMIFS('Comm. &amp; Fin. forecasts (Year 2)'!$J138:$K138,'Comm. &amp; Fin. forecasts (Year 2)'!$J$122:$K$122,IS$22),'Technical forecasts (Year 2)'!$M42*12)),0)</f>
        <v>0</v>
      </c>
      <c r="IT42" s="211">
        <f ca="1">IFERROR('4) Cost Allocation (Year 2)'!IT42/IF(IT$21="Energy",SUMIFS('Comm. &amp; Fin. forecasts (Year 2)'!$K107:$P107,'Comm. &amp; Fin. forecasts (Year 2)'!$K$91:$P$91,IT$23,'Comm. &amp; Fin. forecasts (Year 2)'!$K$90:$P$90,IT$22)/100,IF(IT$21="Demand",SUMIFS('Comm. &amp; Fin. forecasts (Year 2)'!$J138:$K138,'Comm. &amp; Fin. forecasts (Year 2)'!$J$122:$K$122,IT$22),'Technical forecasts (Year 2)'!$M42*12)),0)</f>
        <v>0</v>
      </c>
      <c r="IU42" s="211">
        <f ca="1">IFERROR('4) Cost Allocation (Year 2)'!IU42/IF(IU$21="Energy",SUMIFS('Comm. &amp; Fin. forecasts (Year 2)'!$K107:$P107,'Comm. &amp; Fin. forecasts (Year 2)'!$K$91:$P$91,IU$23,'Comm. &amp; Fin. forecasts (Year 2)'!$K$90:$P$90,IU$22)/100,IF(IU$21="Demand",SUMIFS('Comm. &amp; Fin. forecasts (Year 2)'!$J138:$K138,'Comm. &amp; Fin. forecasts (Year 2)'!$J$122:$K$122,IU$22),'Technical forecasts (Year 2)'!$M42*12)),0)</f>
        <v>0</v>
      </c>
      <c r="IV42" s="211">
        <f ca="1">IFERROR('4) Cost Allocation (Year 2)'!IV42/IF(IV$21="Energy",SUMIFS('Comm. &amp; Fin. forecasts (Year 2)'!$K107:$P107,'Comm. &amp; Fin. forecasts (Year 2)'!$K$91:$P$91,IV$23,'Comm. &amp; Fin. forecasts (Year 2)'!$K$90:$P$90,IV$22)/100,IF(IV$21="Demand",SUMIFS('Comm. &amp; Fin. forecasts (Year 2)'!$J138:$K138,'Comm. &amp; Fin. forecasts (Year 2)'!$J$122:$K$122,IV$22),'Technical forecasts (Year 2)'!$M42*12)),0)</f>
        <v>0</v>
      </c>
      <c r="IW42" s="211">
        <f ca="1">IFERROR('4) Cost Allocation (Year 2)'!IW42/IF(IW$21="Energy",SUMIFS('Comm. &amp; Fin. forecasts (Year 2)'!$K107:$P107,'Comm. &amp; Fin. forecasts (Year 2)'!$K$91:$P$91,IW$23,'Comm. &amp; Fin. forecasts (Year 2)'!$K$90:$P$90,IW$22)/100,IF(IW$21="Demand",SUMIFS('Comm. &amp; Fin. forecasts (Year 2)'!$J138:$K138,'Comm. &amp; Fin. forecasts (Year 2)'!$J$122:$K$122,IW$22),'Technical forecasts (Year 2)'!$M42*12)),0)</f>
        <v>0</v>
      </c>
      <c r="IY42" s="211">
        <f ca="1">IFERROR('4) Cost Allocation (Year 2)'!IY42/IF(IY$21="Energy",SUMIFS('Comm. &amp; Fin. forecasts (Year 2)'!$K107:$P107,'Comm. &amp; Fin. forecasts (Year 2)'!$K$91:$P$91,IY$23,'Comm. &amp; Fin. forecasts (Year 2)'!$K$90:$P$90,IY$22)/100,IF(IY$21="Demand",SUMIFS('Comm. &amp; Fin. forecasts (Year 2)'!$J138:$K138,'Comm. &amp; Fin. forecasts (Year 2)'!$J$122:$K$122,IY$22),'Technical forecasts (Year 2)'!$M42*12)),0)</f>
        <v>0</v>
      </c>
      <c r="IZ42" s="211">
        <f ca="1">IFERROR('4) Cost Allocation (Year 2)'!IZ42/IF(IZ$21="Energy",SUMIFS('Comm. &amp; Fin. forecasts (Year 2)'!$K107:$P107,'Comm. &amp; Fin. forecasts (Year 2)'!$K$91:$P$91,IZ$23,'Comm. &amp; Fin. forecasts (Year 2)'!$K$90:$P$90,IZ$22)/100,IF(IZ$21="Demand",SUMIFS('Comm. &amp; Fin. forecasts (Year 2)'!$J138:$K138,'Comm. &amp; Fin. forecasts (Year 2)'!$J$122:$K$122,IZ$22),'Technical forecasts (Year 2)'!$M42*12)),0)</f>
        <v>0</v>
      </c>
      <c r="JA42" s="211">
        <f ca="1">IFERROR('4) Cost Allocation (Year 2)'!JA42/IF(JA$21="Energy",SUMIFS('Comm. &amp; Fin. forecasts (Year 2)'!$K107:$P107,'Comm. &amp; Fin. forecasts (Year 2)'!$K$91:$P$91,JA$23,'Comm. &amp; Fin. forecasts (Year 2)'!$K$90:$P$90,JA$22)/100,IF(JA$21="Demand",SUMIFS('Comm. &amp; Fin. forecasts (Year 2)'!$J138:$K138,'Comm. &amp; Fin. forecasts (Year 2)'!$J$122:$K$122,JA$22),'Technical forecasts (Year 2)'!$M42*12)),0)</f>
        <v>0</v>
      </c>
      <c r="JB42" s="211">
        <f ca="1">IFERROR('4) Cost Allocation (Year 2)'!JB42/IF(JB$21="Energy",SUMIFS('Comm. &amp; Fin. forecasts (Year 2)'!$K107:$P107,'Comm. &amp; Fin. forecasts (Year 2)'!$K$91:$P$91,JB$23,'Comm. &amp; Fin. forecasts (Year 2)'!$K$90:$P$90,JB$22)/100,IF(JB$21="Demand",SUMIFS('Comm. &amp; Fin. forecasts (Year 2)'!$J138:$K138,'Comm. &amp; Fin. forecasts (Year 2)'!$J$122:$K$122,JB$22),'Technical forecasts (Year 2)'!$M42*12)),0)</f>
        <v>0</v>
      </c>
      <c r="JC42" s="211">
        <f ca="1">IFERROR('4) Cost Allocation (Year 2)'!JC42/IF(JC$21="Energy",SUMIFS('Comm. &amp; Fin. forecasts (Year 2)'!$K107:$P107,'Comm. &amp; Fin. forecasts (Year 2)'!$K$91:$P$91,JC$23,'Comm. &amp; Fin. forecasts (Year 2)'!$K$90:$P$90,JC$22)/100,IF(JC$21="Demand",SUMIFS('Comm. &amp; Fin. forecasts (Year 2)'!$J138:$K138,'Comm. &amp; Fin. forecasts (Year 2)'!$J$122:$K$122,JC$22),'Technical forecasts (Year 2)'!$M42*12)),0)</f>
        <v>0</v>
      </c>
      <c r="JD42" s="211">
        <f ca="1">IFERROR('4) Cost Allocation (Year 2)'!JD42/IF(JD$21="Energy",SUMIFS('Comm. &amp; Fin. forecasts (Year 2)'!$K107:$P107,'Comm. &amp; Fin. forecasts (Year 2)'!$K$91:$P$91,JD$23,'Comm. &amp; Fin. forecasts (Year 2)'!$K$90:$P$90,JD$22)/100,IF(JD$21="Demand",SUMIFS('Comm. &amp; Fin. forecasts (Year 2)'!$J138:$K138,'Comm. &amp; Fin. forecasts (Year 2)'!$J$122:$K$122,JD$22),'Technical forecasts (Year 2)'!$M42*12)),0)</f>
        <v>0</v>
      </c>
      <c r="JE42" s="211">
        <f ca="1">IFERROR('4) Cost Allocation (Year 2)'!JE42/IF(JE$21="Energy",SUMIFS('Comm. &amp; Fin. forecasts (Year 2)'!$K107:$P107,'Comm. &amp; Fin. forecasts (Year 2)'!$K$91:$P$91,JE$23,'Comm. &amp; Fin. forecasts (Year 2)'!$K$90:$P$90,JE$22)/100,IF(JE$21="Demand",SUMIFS('Comm. &amp; Fin. forecasts (Year 2)'!$J138:$K138,'Comm. &amp; Fin. forecasts (Year 2)'!$J$122:$K$122,JE$22),'Technical forecasts (Year 2)'!$M42*12)),0)</f>
        <v>0</v>
      </c>
      <c r="JF42" s="211">
        <f ca="1">IFERROR('4) Cost Allocation (Year 2)'!JF42/IF(JF$21="Energy",SUMIFS('Comm. &amp; Fin. forecasts (Year 2)'!$K107:$P107,'Comm. &amp; Fin. forecasts (Year 2)'!$K$91:$P$91,JF$23,'Comm. &amp; Fin. forecasts (Year 2)'!$K$90:$P$90,JF$22)/100,IF(JF$21="Demand",SUMIFS('Comm. &amp; Fin. forecasts (Year 2)'!$J138:$K138,'Comm. &amp; Fin. forecasts (Year 2)'!$J$122:$K$122,JF$22),'Technical forecasts (Year 2)'!$M42*12)),0)</f>
        <v>0</v>
      </c>
      <c r="JG42" s="211">
        <f ca="1">IFERROR('4) Cost Allocation (Year 2)'!JG42/IF(JG$21="Energy",SUMIFS('Comm. &amp; Fin. forecasts (Year 2)'!$K107:$P107,'Comm. &amp; Fin. forecasts (Year 2)'!$K$91:$P$91,JG$23,'Comm. &amp; Fin. forecasts (Year 2)'!$K$90:$P$90,JG$22)/100,IF(JG$21="Demand",SUMIFS('Comm. &amp; Fin. forecasts (Year 2)'!$J138:$K138,'Comm. &amp; Fin. forecasts (Year 2)'!$J$122:$K$122,JG$22),'Technical forecasts (Year 2)'!$M42*12)),0)</f>
        <v>0</v>
      </c>
      <c r="JI42" s="211">
        <f ca="1">IFERROR('4) Cost Allocation (Year 2)'!JI42/IF(JI$21="Energy",SUMIFS('Comm. &amp; Fin. forecasts (Year 2)'!$K107:$P107,'Comm. &amp; Fin. forecasts (Year 2)'!$K$91:$P$91,JI$23,'Comm. &amp; Fin. forecasts (Year 2)'!$K$90:$P$90,JI$22)/100,IF(JI$21="Demand",SUMIFS('Comm. &amp; Fin. forecasts (Year 2)'!$J138:$K138,'Comm. &amp; Fin. forecasts (Year 2)'!$J$122:$K$122,JI$22),'Technical forecasts (Year 2)'!$M42*12)),0)</f>
        <v>0</v>
      </c>
      <c r="JJ42" s="211">
        <f ca="1">IFERROR('4) Cost Allocation (Year 2)'!JJ42/IF(JJ$21="Energy",SUMIFS('Comm. &amp; Fin. forecasts (Year 2)'!$K107:$P107,'Comm. &amp; Fin. forecasts (Year 2)'!$K$91:$P$91,JJ$23,'Comm. &amp; Fin. forecasts (Year 2)'!$K$90:$P$90,JJ$22)/100,IF(JJ$21="Demand",SUMIFS('Comm. &amp; Fin. forecasts (Year 2)'!$J138:$K138,'Comm. &amp; Fin. forecasts (Year 2)'!$J$122:$K$122,JJ$22),'Technical forecasts (Year 2)'!$M42*12)),0)</f>
        <v>0</v>
      </c>
      <c r="JK42" s="211">
        <f ca="1">IFERROR('4) Cost Allocation (Year 2)'!JK42/IF(JK$21="Energy",SUMIFS('Comm. &amp; Fin. forecasts (Year 2)'!$K107:$P107,'Comm. &amp; Fin. forecasts (Year 2)'!$K$91:$P$91,JK$23,'Comm. &amp; Fin. forecasts (Year 2)'!$K$90:$P$90,JK$22)/100,IF(JK$21="Demand",SUMIFS('Comm. &amp; Fin. forecasts (Year 2)'!$J138:$K138,'Comm. &amp; Fin. forecasts (Year 2)'!$J$122:$K$122,JK$22),'Technical forecasts (Year 2)'!$M42*12)),0)</f>
        <v>0</v>
      </c>
      <c r="JL42" s="211">
        <f ca="1">IFERROR('4) Cost Allocation (Year 2)'!JL42/IF(JL$21="Energy",SUMIFS('Comm. &amp; Fin. forecasts (Year 2)'!$K107:$P107,'Comm. &amp; Fin. forecasts (Year 2)'!$K$91:$P$91,JL$23,'Comm. &amp; Fin. forecasts (Year 2)'!$K$90:$P$90,JL$22)/100,IF(JL$21="Demand",SUMIFS('Comm. &amp; Fin. forecasts (Year 2)'!$J138:$K138,'Comm. &amp; Fin. forecasts (Year 2)'!$J$122:$K$122,JL$22),'Technical forecasts (Year 2)'!$M42*12)),0)</f>
        <v>0</v>
      </c>
      <c r="JM42" s="211">
        <f ca="1">IFERROR('4) Cost Allocation (Year 2)'!JM42/IF(JM$21="Energy",SUMIFS('Comm. &amp; Fin. forecasts (Year 2)'!$K107:$P107,'Comm. &amp; Fin. forecasts (Year 2)'!$K$91:$P$91,JM$23,'Comm. &amp; Fin. forecasts (Year 2)'!$K$90:$P$90,JM$22)/100,IF(JM$21="Demand",SUMIFS('Comm. &amp; Fin. forecasts (Year 2)'!$J138:$K138,'Comm. &amp; Fin. forecasts (Year 2)'!$J$122:$K$122,JM$22),'Technical forecasts (Year 2)'!$M42*12)),0)</f>
        <v>0</v>
      </c>
      <c r="JN42" s="211">
        <f ca="1">IFERROR('4) Cost Allocation (Year 2)'!JN42/IF(JN$21="Energy",SUMIFS('Comm. &amp; Fin. forecasts (Year 2)'!$K107:$P107,'Comm. &amp; Fin. forecasts (Year 2)'!$K$91:$P$91,JN$23,'Comm. &amp; Fin. forecasts (Year 2)'!$K$90:$P$90,JN$22)/100,IF(JN$21="Demand",SUMIFS('Comm. &amp; Fin. forecasts (Year 2)'!$J138:$K138,'Comm. &amp; Fin. forecasts (Year 2)'!$J$122:$K$122,JN$22),'Technical forecasts (Year 2)'!$M42*12)),0)</f>
        <v>0</v>
      </c>
      <c r="JO42" s="211">
        <f ca="1">IFERROR('4) Cost Allocation (Year 2)'!JO42/IF(JO$21="Energy",SUMIFS('Comm. &amp; Fin. forecasts (Year 2)'!$K107:$P107,'Comm. &amp; Fin. forecasts (Year 2)'!$K$91:$P$91,JO$23,'Comm. &amp; Fin. forecasts (Year 2)'!$K$90:$P$90,JO$22)/100,IF(JO$21="Demand",SUMIFS('Comm. &amp; Fin. forecasts (Year 2)'!$J138:$K138,'Comm. &amp; Fin. forecasts (Year 2)'!$J$122:$K$122,JO$22),'Technical forecasts (Year 2)'!$M42*12)),0)</f>
        <v>0</v>
      </c>
      <c r="JP42" s="211">
        <f ca="1">IFERROR('4) Cost Allocation (Year 2)'!JP42/IF(JP$21="Energy",SUMIFS('Comm. &amp; Fin. forecasts (Year 2)'!$K107:$P107,'Comm. &amp; Fin. forecasts (Year 2)'!$K$91:$P$91,JP$23,'Comm. &amp; Fin. forecasts (Year 2)'!$K$90:$P$90,JP$22)/100,IF(JP$21="Demand",SUMIFS('Comm. &amp; Fin. forecasts (Year 2)'!$J138:$K138,'Comm. &amp; Fin. forecasts (Year 2)'!$J$122:$K$122,JP$22),'Technical forecasts (Year 2)'!$M42*12)),0)</f>
        <v>0</v>
      </c>
      <c r="JQ42" s="211">
        <f ca="1">IFERROR('4) Cost Allocation (Year 2)'!JQ42/IF(JQ$21="Energy",SUMIFS('Comm. &amp; Fin. forecasts (Year 2)'!$K107:$P107,'Comm. &amp; Fin. forecasts (Year 2)'!$K$91:$P$91,JQ$23,'Comm. &amp; Fin. forecasts (Year 2)'!$K$90:$P$90,JQ$22)/100,IF(JQ$21="Demand",SUMIFS('Comm. &amp; Fin. forecasts (Year 2)'!$J138:$K138,'Comm. &amp; Fin. forecasts (Year 2)'!$J$122:$K$122,JQ$22),'Technical forecasts (Year 2)'!$M42*12)),0)</f>
        <v>0</v>
      </c>
      <c r="JS42" s="211">
        <f ca="1">IFERROR('4) Cost Allocation (Year 2)'!JS42/IF(JS$21="Energy",SUMIFS('Comm. &amp; Fin. forecasts (Year 2)'!$K107:$P107,'Comm. &amp; Fin. forecasts (Year 2)'!$K$91:$P$91,JS$23,'Comm. &amp; Fin. forecasts (Year 2)'!$K$90:$P$90,JS$22)/100,IF(JS$21="Demand",SUMIFS('Comm. &amp; Fin. forecasts (Year 2)'!$J138:$K138,'Comm. &amp; Fin. forecasts (Year 2)'!$J$122:$K$122,JS$22),'Technical forecasts (Year 2)'!$M42*12)),0)</f>
        <v>0</v>
      </c>
      <c r="JT42" s="211">
        <f ca="1">IFERROR('4) Cost Allocation (Year 2)'!JT42/IF(JT$21="Energy",SUMIFS('Comm. &amp; Fin. forecasts (Year 2)'!$K107:$P107,'Comm. &amp; Fin. forecasts (Year 2)'!$K$91:$P$91,JT$23,'Comm. &amp; Fin. forecasts (Year 2)'!$K$90:$P$90,JT$22)/100,IF(JT$21="Demand",SUMIFS('Comm. &amp; Fin. forecasts (Year 2)'!$J138:$K138,'Comm. &amp; Fin. forecasts (Year 2)'!$J$122:$K$122,JT$22),'Technical forecasts (Year 2)'!$M42*12)),0)</f>
        <v>0</v>
      </c>
      <c r="JU42" s="211">
        <f ca="1">IFERROR('4) Cost Allocation (Year 2)'!JU42/IF(JU$21="Energy",SUMIFS('Comm. &amp; Fin. forecasts (Year 2)'!$K107:$P107,'Comm. &amp; Fin. forecasts (Year 2)'!$K$91:$P$91,JU$23,'Comm. &amp; Fin. forecasts (Year 2)'!$K$90:$P$90,JU$22)/100,IF(JU$21="Demand",SUMIFS('Comm. &amp; Fin. forecasts (Year 2)'!$J138:$K138,'Comm. &amp; Fin. forecasts (Year 2)'!$J$122:$K$122,JU$22),'Technical forecasts (Year 2)'!$M42*12)),0)</f>
        <v>0</v>
      </c>
      <c r="JV42" s="211">
        <f ca="1">IFERROR('4) Cost Allocation (Year 2)'!JV42/IF(JV$21="Energy",SUMIFS('Comm. &amp; Fin. forecasts (Year 2)'!$K107:$P107,'Comm. &amp; Fin. forecasts (Year 2)'!$K$91:$P$91,JV$23,'Comm. &amp; Fin. forecasts (Year 2)'!$K$90:$P$90,JV$22)/100,IF(JV$21="Demand",SUMIFS('Comm. &amp; Fin. forecasts (Year 2)'!$J138:$K138,'Comm. &amp; Fin. forecasts (Year 2)'!$J$122:$K$122,JV$22),'Technical forecasts (Year 2)'!$M42*12)),0)</f>
        <v>0</v>
      </c>
      <c r="JW42" s="211">
        <f ca="1">IFERROR('4) Cost Allocation (Year 2)'!JW42/IF(JW$21="Energy",SUMIFS('Comm. &amp; Fin. forecasts (Year 2)'!$K107:$P107,'Comm. &amp; Fin. forecasts (Year 2)'!$K$91:$P$91,JW$23,'Comm. &amp; Fin. forecasts (Year 2)'!$K$90:$P$90,JW$22)/100,IF(JW$21="Demand",SUMIFS('Comm. &amp; Fin. forecasts (Year 2)'!$J138:$K138,'Comm. &amp; Fin. forecasts (Year 2)'!$J$122:$K$122,JW$22),'Technical forecasts (Year 2)'!$M42*12)),0)</f>
        <v>0</v>
      </c>
      <c r="JX42" s="211">
        <f ca="1">IFERROR('4) Cost Allocation (Year 2)'!JX42/IF(JX$21="Energy",SUMIFS('Comm. &amp; Fin. forecasts (Year 2)'!$K107:$P107,'Comm. &amp; Fin. forecasts (Year 2)'!$K$91:$P$91,JX$23,'Comm. &amp; Fin. forecasts (Year 2)'!$K$90:$P$90,JX$22)/100,IF(JX$21="Demand",SUMIFS('Comm. &amp; Fin. forecasts (Year 2)'!$J138:$K138,'Comm. &amp; Fin. forecasts (Year 2)'!$J$122:$K$122,JX$22),'Technical forecasts (Year 2)'!$M42*12)),0)</f>
        <v>0</v>
      </c>
      <c r="JY42" s="211">
        <f ca="1">IFERROR('4) Cost Allocation (Year 2)'!JY42/IF(JY$21="Energy",SUMIFS('Comm. &amp; Fin. forecasts (Year 2)'!$K107:$P107,'Comm. &amp; Fin. forecasts (Year 2)'!$K$91:$P$91,JY$23,'Comm. &amp; Fin. forecasts (Year 2)'!$K$90:$P$90,JY$22)/100,IF(JY$21="Demand",SUMIFS('Comm. &amp; Fin. forecasts (Year 2)'!$J138:$K138,'Comm. &amp; Fin. forecasts (Year 2)'!$J$122:$K$122,JY$22),'Technical forecasts (Year 2)'!$M42*12)),0)</f>
        <v>0</v>
      </c>
      <c r="JZ42" s="211">
        <f ca="1">IFERROR('4) Cost Allocation (Year 2)'!JZ42/IF(JZ$21="Energy",SUMIFS('Comm. &amp; Fin. forecasts (Year 2)'!$K107:$P107,'Comm. &amp; Fin. forecasts (Year 2)'!$K$91:$P$91,JZ$23,'Comm. &amp; Fin. forecasts (Year 2)'!$K$90:$P$90,JZ$22)/100,IF(JZ$21="Demand",SUMIFS('Comm. &amp; Fin. forecasts (Year 2)'!$J138:$K138,'Comm. &amp; Fin. forecasts (Year 2)'!$J$122:$K$122,JZ$22),'Technical forecasts (Year 2)'!$M42*12)),0)</f>
        <v>0</v>
      </c>
      <c r="KA42" s="211">
        <f ca="1">IFERROR('4) Cost Allocation (Year 2)'!KA42/IF(KA$21="Energy",SUMIFS('Comm. &amp; Fin. forecasts (Year 2)'!$K107:$P107,'Comm. &amp; Fin. forecasts (Year 2)'!$K$91:$P$91,KA$23,'Comm. &amp; Fin. forecasts (Year 2)'!$K$90:$P$90,KA$22)/100,IF(KA$21="Demand",SUMIFS('Comm. &amp; Fin. forecasts (Year 2)'!$J138:$K138,'Comm. &amp; Fin. forecasts (Year 2)'!$J$122:$K$122,KA$22),'Technical forecasts (Year 2)'!$M42*12)),0)</f>
        <v>0</v>
      </c>
      <c r="KC42" s="211">
        <f ca="1">IFERROR('4) Cost Allocation (Year 2)'!KC42/IF(KC$21="Energy",SUMIFS('Comm. &amp; Fin. forecasts (Year 2)'!$K107:$P107,'Comm. &amp; Fin. forecasts (Year 2)'!$K$91:$P$91,KC$23,'Comm. &amp; Fin. forecasts (Year 2)'!$K$90:$P$90,KC$22)/100,IF(KC$21="Demand",SUMIFS('Comm. &amp; Fin. forecasts (Year 2)'!$J138:$K138,'Comm. &amp; Fin. forecasts (Year 2)'!$J$122:$K$122,KC$22),'Technical forecasts (Year 2)'!$M42*12)),0)</f>
        <v>0</v>
      </c>
      <c r="KD42" s="211">
        <f ca="1">IFERROR('4) Cost Allocation (Year 2)'!KD42/IF(KD$21="Energy",SUMIFS('Comm. &amp; Fin. forecasts (Year 2)'!$K107:$P107,'Comm. &amp; Fin. forecasts (Year 2)'!$K$91:$P$91,KD$23,'Comm. &amp; Fin. forecasts (Year 2)'!$K$90:$P$90,KD$22)/100,IF(KD$21="Demand",SUMIFS('Comm. &amp; Fin. forecasts (Year 2)'!$J138:$K138,'Comm. &amp; Fin. forecasts (Year 2)'!$J$122:$K$122,KD$22),'Technical forecasts (Year 2)'!$M42*12)),0)</f>
        <v>0</v>
      </c>
      <c r="KE42" s="211">
        <f ca="1">IFERROR('4) Cost Allocation (Year 2)'!KE42/IF(KE$21="Energy",SUMIFS('Comm. &amp; Fin. forecasts (Year 2)'!$K107:$P107,'Comm. &amp; Fin. forecasts (Year 2)'!$K$91:$P$91,KE$23,'Comm. &amp; Fin. forecasts (Year 2)'!$K$90:$P$90,KE$22)/100,IF(KE$21="Demand",SUMIFS('Comm. &amp; Fin. forecasts (Year 2)'!$J138:$K138,'Comm. &amp; Fin. forecasts (Year 2)'!$J$122:$K$122,KE$22),'Technical forecasts (Year 2)'!$M42*12)),0)</f>
        <v>0</v>
      </c>
      <c r="KF42" s="211">
        <f ca="1">IFERROR('4) Cost Allocation (Year 2)'!KF42/IF(KF$21="Energy",SUMIFS('Comm. &amp; Fin. forecasts (Year 2)'!$K107:$P107,'Comm. &amp; Fin. forecasts (Year 2)'!$K$91:$P$91,KF$23,'Comm. &amp; Fin. forecasts (Year 2)'!$K$90:$P$90,KF$22)/100,IF(KF$21="Demand",SUMIFS('Comm. &amp; Fin. forecasts (Year 2)'!$J138:$K138,'Comm. &amp; Fin. forecasts (Year 2)'!$J$122:$K$122,KF$22),'Technical forecasts (Year 2)'!$M42*12)),0)</f>
        <v>0</v>
      </c>
      <c r="KG42" s="211">
        <f ca="1">IFERROR('4) Cost Allocation (Year 2)'!KG42/IF(KG$21="Energy",SUMIFS('Comm. &amp; Fin. forecasts (Year 2)'!$K107:$P107,'Comm. &amp; Fin. forecasts (Year 2)'!$K$91:$P$91,KG$23,'Comm. &amp; Fin. forecasts (Year 2)'!$K$90:$P$90,KG$22)/100,IF(KG$21="Demand",SUMIFS('Comm. &amp; Fin. forecasts (Year 2)'!$J138:$K138,'Comm. &amp; Fin. forecasts (Year 2)'!$J$122:$K$122,KG$22),'Technical forecasts (Year 2)'!$M42*12)),0)</f>
        <v>0</v>
      </c>
      <c r="KH42" s="211">
        <f ca="1">IFERROR('4) Cost Allocation (Year 2)'!KH42/IF(KH$21="Energy",SUMIFS('Comm. &amp; Fin. forecasts (Year 2)'!$K107:$P107,'Comm. &amp; Fin. forecasts (Year 2)'!$K$91:$P$91,KH$23,'Comm. &amp; Fin. forecasts (Year 2)'!$K$90:$P$90,KH$22)/100,IF(KH$21="Demand",SUMIFS('Comm. &amp; Fin. forecasts (Year 2)'!$J138:$K138,'Comm. &amp; Fin. forecasts (Year 2)'!$J$122:$K$122,KH$22),'Technical forecasts (Year 2)'!$M42*12)),0)</f>
        <v>0</v>
      </c>
      <c r="KI42" s="211">
        <f ca="1">IFERROR('4) Cost Allocation (Year 2)'!KI42/IF(KI$21="Energy",SUMIFS('Comm. &amp; Fin. forecasts (Year 2)'!$K107:$P107,'Comm. &amp; Fin. forecasts (Year 2)'!$K$91:$P$91,KI$23,'Comm. &amp; Fin. forecasts (Year 2)'!$K$90:$P$90,KI$22)/100,IF(KI$21="Demand",SUMIFS('Comm. &amp; Fin. forecasts (Year 2)'!$J138:$K138,'Comm. &amp; Fin. forecasts (Year 2)'!$J$122:$K$122,KI$22),'Technical forecasts (Year 2)'!$M42*12)),0)</f>
        <v>0</v>
      </c>
      <c r="KJ42" s="211">
        <f ca="1">IFERROR('4) Cost Allocation (Year 2)'!KJ42/IF(KJ$21="Energy",SUMIFS('Comm. &amp; Fin. forecasts (Year 2)'!$K107:$P107,'Comm. &amp; Fin. forecasts (Year 2)'!$K$91:$P$91,KJ$23,'Comm. &amp; Fin. forecasts (Year 2)'!$K$90:$P$90,KJ$22)/100,IF(KJ$21="Demand",SUMIFS('Comm. &amp; Fin. forecasts (Year 2)'!$J138:$K138,'Comm. &amp; Fin. forecasts (Year 2)'!$J$122:$K$122,KJ$22),'Technical forecasts (Year 2)'!$M42*12)),0)</f>
        <v>0</v>
      </c>
      <c r="KK42" s="211">
        <f ca="1">IFERROR('4) Cost Allocation (Year 2)'!KK42/IF(KK$21="Energy",SUMIFS('Comm. &amp; Fin. forecasts (Year 2)'!$K107:$P107,'Comm. &amp; Fin. forecasts (Year 2)'!$K$91:$P$91,KK$23,'Comm. &amp; Fin. forecasts (Year 2)'!$K$90:$P$90,KK$22)/100,IF(KK$21="Demand",SUMIFS('Comm. &amp; Fin. forecasts (Year 2)'!$J138:$K138,'Comm. &amp; Fin. forecasts (Year 2)'!$J$122:$K$122,KK$22),'Technical forecasts (Year 2)'!$M42*12)),0)</f>
        <v>0</v>
      </c>
      <c r="KM42" s="211">
        <f ca="1">IFERROR('4) Cost Allocation (Year 2)'!KM42/IF(KM$21="Energy",SUMIFS('Comm. &amp; Fin. forecasts (Year 2)'!$K107:$P107,'Comm. &amp; Fin. forecasts (Year 2)'!$K$91:$P$91,KM$23,'Comm. &amp; Fin. forecasts (Year 2)'!$K$90:$P$90,KM$22)/100,IF(KM$21="Demand",SUMIFS('Comm. &amp; Fin. forecasts (Year 2)'!$J138:$K138,'Comm. &amp; Fin. forecasts (Year 2)'!$J$122:$K$122,KM$22),'Technical forecasts (Year 2)'!$M42*12)),0)</f>
        <v>0</v>
      </c>
      <c r="KN42" s="211">
        <f ca="1">IFERROR('4) Cost Allocation (Year 2)'!KN42/IF(KN$21="Energy",SUMIFS('Comm. &amp; Fin. forecasts (Year 2)'!$K107:$P107,'Comm. &amp; Fin. forecasts (Year 2)'!$K$91:$P$91,KN$23,'Comm. &amp; Fin. forecasts (Year 2)'!$K$90:$P$90,KN$22)/100,IF(KN$21="Demand",SUMIFS('Comm. &amp; Fin. forecasts (Year 2)'!$J138:$K138,'Comm. &amp; Fin. forecasts (Year 2)'!$J$122:$K$122,KN$22),'Technical forecasts (Year 2)'!$M42*12)),0)</f>
        <v>0</v>
      </c>
      <c r="KO42" s="211">
        <f ca="1">IFERROR('4) Cost Allocation (Year 2)'!KO42/IF(KO$21="Energy",SUMIFS('Comm. &amp; Fin. forecasts (Year 2)'!$K107:$P107,'Comm. &amp; Fin. forecasts (Year 2)'!$K$91:$P$91,KO$23,'Comm. &amp; Fin. forecasts (Year 2)'!$K$90:$P$90,KO$22)/100,IF(KO$21="Demand",SUMIFS('Comm. &amp; Fin. forecasts (Year 2)'!$J138:$K138,'Comm. &amp; Fin. forecasts (Year 2)'!$J$122:$K$122,KO$22),'Technical forecasts (Year 2)'!$M42*12)),0)</f>
        <v>0</v>
      </c>
      <c r="KP42" s="211">
        <f ca="1">IFERROR('4) Cost Allocation (Year 2)'!KP42/IF(KP$21="Energy",SUMIFS('Comm. &amp; Fin. forecasts (Year 2)'!$K107:$P107,'Comm. &amp; Fin. forecasts (Year 2)'!$K$91:$P$91,KP$23,'Comm. &amp; Fin. forecasts (Year 2)'!$K$90:$P$90,KP$22)/100,IF(KP$21="Demand",SUMIFS('Comm. &amp; Fin. forecasts (Year 2)'!$J138:$K138,'Comm. &amp; Fin. forecasts (Year 2)'!$J$122:$K$122,KP$22),'Technical forecasts (Year 2)'!$M42*12)),0)</f>
        <v>0</v>
      </c>
      <c r="KQ42" s="211">
        <f ca="1">IFERROR('4) Cost Allocation (Year 2)'!KQ42/IF(KQ$21="Energy",SUMIFS('Comm. &amp; Fin. forecasts (Year 2)'!$K107:$P107,'Comm. &amp; Fin. forecasts (Year 2)'!$K$91:$P$91,KQ$23,'Comm. &amp; Fin. forecasts (Year 2)'!$K$90:$P$90,KQ$22)/100,IF(KQ$21="Demand",SUMIFS('Comm. &amp; Fin. forecasts (Year 2)'!$J138:$K138,'Comm. &amp; Fin. forecasts (Year 2)'!$J$122:$K$122,KQ$22),'Technical forecasts (Year 2)'!$M42*12)),0)</f>
        <v>0</v>
      </c>
      <c r="KR42" s="211">
        <f ca="1">IFERROR('4) Cost Allocation (Year 2)'!KR42/IF(KR$21="Energy",SUMIFS('Comm. &amp; Fin. forecasts (Year 2)'!$K107:$P107,'Comm. &amp; Fin. forecasts (Year 2)'!$K$91:$P$91,KR$23,'Comm. &amp; Fin. forecasts (Year 2)'!$K$90:$P$90,KR$22)/100,IF(KR$21="Demand",SUMIFS('Comm. &amp; Fin. forecasts (Year 2)'!$J138:$K138,'Comm. &amp; Fin. forecasts (Year 2)'!$J$122:$K$122,KR$22),'Technical forecasts (Year 2)'!$M42*12)),0)</f>
        <v>0</v>
      </c>
      <c r="KS42" s="211">
        <f ca="1">IFERROR('4) Cost Allocation (Year 2)'!KS42/IF(KS$21="Energy",SUMIFS('Comm. &amp; Fin. forecasts (Year 2)'!$K107:$P107,'Comm. &amp; Fin. forecasts (Year 2)'!$K$91:$P$91,KS$23,'Comm. &amp; Fin. forecasts (Year 2)'!$K$90:$P$90,KS$22)/100,IF(KS$21="Demand",SUMIFS('Comm. &amp; Fin. forecasts (Year 2)'!$J138:$K138,'Comm. &amp; Fin. forecasts (Year 2)'!$J$122:$K$122,KS$22),'Technical forecasts (Year 2)'!$M42*12)),0)</f>
        <v>0</v>
      </c>
      <c r="KT42" s="211">
        <f ca="1">IFERROR('4) Cost Allocation (Year 2)'!KT42/IF(KT$21="Energy",SUMIFS('Comm. &amp; Fin. forecasts (Year 2)'!$K107:$P107,'Comm. &amp; Fin. forecasts (Year 2)'!$K$91:$P$91,KT$23,'Comm. &amp; Fin. forecasts (Year 2)'!$K$90:$P$90,KT$22)/100,IF(KT$21="Demand",SUMIFS('Comm. &amp; Fin. forecasts (Year 2)'!$J138:$K138,'Comm. &amp; Fin. forecasts (Year 2)'!$J$122:$K$122,KT$22),'Technical forecasts (Year 2)'!$M42*12)),0)</f>
        <v>0</v>
      </c>
      <c r="KU42" s="211">
        <f ca="1">IFERROR('4) Cost Allocation (Year 2)'!KU42/IF(KU$21="Energy",SUMIFS('Comm. &amp; Fin. forecasts (Year 2)'!$K107:$P107,'Comm. &amp; Fin. forecasts (Year 2)'!$K$91:$P$91,KU$23,'Comm. &amp; Fin. forecasts (Year 2)'!$K$90:$P$90,KU$22)/100,IF(KU$21="Demand",SUMIFS('Comm. &amp; Fin. forecasts (Year 2)'!$J138:$K138,'Comm. &amp; Fin. forecasts (Year 2)'!$J$122:$K$122,KU$22),'Technical forecasts (Year 2)'!$M42*12)),0)</f>
        <v>0</v>
      </c>
      <c r="KW42" s="211">
        <f ca="1">IFERROR('4) Cost Allocation (Year 2)'!KW42/IF(KW$21="Energy",SUMIFS('Comm. &amp; Fin. forecasts (Year 2)'!$K107:$P107,'Comm. &amp; Fin. forecasts (Year 2)'!$K$91:$P$91,KW$23,'Comm. &amp; Fin. forecasts (Year 2)'!$K$90:$P$90,KW$22)/100,IF(KW$21="Demand",SUMIFS('Comm. &amp; Fin. forecasts (Year 2)'!$J138:$K138,'Comm. &amp; Fin. forecasts (Year 2)'!$J$122:$K$122,KW$22),'Technical forecasts (Year 2)'!$M42*12)),0)</f>
        <v>0</v>
      </c>
      <c r="KX42" s="211">
        <f ca="1">IFERROR('4) Cost Allocation (Year 2)'!KX42/IF(KX$21="Energy",SUMIFS('Comm. &amp; Fin. forecasts (Year 2)'!$K107:$P107,'Comm. &amp; Fin. forecasts (Year 2)'!$K$91:$P$91,KX$23,'Comm. &amp; Fin. forecasts (Year 2)'!$K$90:$P$90,KX$22)/100,IF(KX$21="Demand",SUMIFS('Comm. &amp; Fin. forecasts (Year 2)'!$J138:$K138,'Comm. &amp; Fin. forecasts (Year 2)'!$J$122:$K$122,KX$22),'Technical forecasts (Year 2)'!$M42*12)),0)</f>
        <v>0</v>
      </c>
      <c r="KY42" s="211">
        <f ca="1">IFERROR('4) Cost Allocation (Year 2)'!KY42/IF(KY$21="Energy",SUMIFS('Comm. &amp; Fin. forecasts (Year 2)'!$K107:$P107,'Comm. &amp; Fin. forecasts (Year 2)'!$K$91:$P$91,KY$23,'Comm. &amp; Fin. forecasts (Year 2)'!$K$90:$P$90,KY$22)/100,IF(KY$21="Demand",SUMIFS('Comm. &amp; Fin. forecasts (Year 2)'!$J138:$K138,'Comm. &amp; Fin. forecasts (Year 2)'!$J$122:$K$122,KY$22),'Technical forecasts (Year 2)'!$M42*12)),0)</f>
        <v>0</v>
      </c>
      <c r="KZ42" s="211">
        <f ca="1">IFERROR('4) Cost Allocation (Year 2)'!KZ42/IF(KZ$21="Energy",SUMIFS('Comm. &amp; Fin. forecasts (Year 2)'!$K107:$P107,'Comm. &amp; Fin. forecasts (Year 2)'!$K$91:$P$91,KZ$23,'Comm. &amp; Fin. forecasts (Year 2)'!$K$90:$P$90,KZ$22)/100,IF(KZ$21="Demand",SUMIFS('Comm. &amp; Fin. forecasts (Year 2)'!$J138:$K138,'Comm. &amp; Fin. forecasts (Year 2)'!$J$122:$K$122,KZ$22),'Technical forecasts (Year 2)'!$M42*12)),0)</f>
        <v>0</v>
      </c>
      <c r="LA42" s="211">
        <f ca="1">IFERROR('4) Cost Allocation (Year 2)'!LA42/IF(LA$21="Energy",SUMIFS('Comm. &amp; Fin. forecasts (Year 2)'!$K107:$P107,'Comm. &amp; Fin. forecasts (Year 2)'!$K$91:$P$91,LA$23,'Comm. &amp; Fin. forecasts (Year 2)'!$K$90:$P$90,LA$22)/100,IF(LA$21="Demand",SUMIFS('Comm. &amp; Fin. forecasts (Year 2)'!$J138:$K138,'Comm. &amp; Fin. forecasts (Year 2)'!$J$122:$K$122,LA$22),'Technical forecasts (Year 2)'!$M42*12)),0)</f>
        <v>0</v>
      </c>
      <c r="LB42" s="211">
        <f ca="1">IFERROR('4) Cost Allocation (Year 2)'!LB42/IF(LB$21="Energy",SUMIFS('Comm. &amp; Fin. forecasts (Year 2)'!$K107:$P107,'Comm. &amp; Fin. forecasts (Year 2)'!$K$91:$P$91,LB$23,'Comm. &amp; Fin. forecasts (Year 2)'!$K$90:$P$90,LB$22)/100,IF(LB$21="Demand",SUMIFS('Comm. &amp; Fin. forecasts (Year 2)'!$J138:$K138,'Comm. &amp; Fin. forecasts (Year 2)'!$J$122:$K$122,LB$22),'Technical forecasts (Year 2)'!$M42*12)),0)</f>
        <v>0</v>
      </c>
      <c r="LC42" s="211">
        <f ca="1">IFERROR('4) Cost Allocation (Year 2)'!LC42/IF(LC$21="Energy",SUMIFS('Comm. &amp; Fin. forecasts (Year 2)'!$K107:$P107,'Comm. &amp; Fin. forecasts (Year 2)'!$K$91:$P$91,LC$23,'Comm. &amp; Fin. forecasts (Year 2)'!$K$90:$P$90,LC$22)/100,IF(LC$21="Demand",SUMIFS('Comm. &amp; Fin. forecasts (Year 2)'!$J138:$K138,'Comm. &amp; Fin. forecasts (Year 2)'!$J$122:$K$122,LC$22),'Technical forecasts (Year 2)'!$M42*12)),0)</f>
        <v>0</v>
      </c>
      <c r="LD42" s="211">
        <f ca="1">IFERROR('4) Cost Allocation (Year 2)'!LD42/IF(LD$21="Energy",SUMIFS('Comm. &amp; Fin. forecasts (Year 2)'!$K107:$P107,'Comm. &amp; Fin. forecasts (Year 2)'!$K$91:$P$91,LD$23,'Comm. &amp; Fin. forecasts (Year 2)'!$K$90:$P$90,LD$22)/100,IF(LD$21="Demand",SUMIFS('Comm. &amp; Fin. forecasts (Year 2)'!$J138:$K138,'Comm. &amp; Fin. forecasts (Year 2)'!$J$122:$K$122,LD$22),'Technical forecasts (Year 2)'!$M42*12)),0)</f>
        <v>0</v>
      </c>
      <c r="LE42" s="211">
        <f ca="1">IFERROR('4) Cost Allocation (Year 2)'!LE42/IF(LE$21="Energy",SUMIFS('Comm. &amp; Fin. forecasts (Year 2)'!$K107:$P107,'Comm. &amp; Fin. forecasts (Year 2)'!$K$91:$P$91,LE$23,'Comm. &amp; Fin. forecasts (Year 2)'!$K$90:$P$90,LE$22)/100,IF(LE$21="Demand",SUMIFS('Comm. &amp; Fin. forecasts (Year 2)'!$J138:$K138,'Comm. &amp; Fin. forecasts (Year 2)'!$J$122:$K$122,LE$22),'Technical forecasts (Year 2)'!$M42*12)),0)</f>
        <v>0</v>
      </c>
      <c r="LG42" s="211">
        <f ca="1">IFERROR('4) Cost Allocation (Year 2)'!LG42/IF(LG$21="Energy",SUMIFS('Comm. &amp; Fin. forecasts (Year 2)'!$K107:$P107,'Comm. &amp; Fin. forecasts (Year 2)'!$K$91:$P$91,LG$23,'Comm. &amp; Fin. forecasts (Year 2)'!$K$90:$P$90,LG$22)/100,IF(LG$21="Demand",SUMIFS('Comm. &amp; Fin. forecasts (Year 2)'!$J138:$K138,'Comm. &amp; Fin. forecasts (Year 2)'!$J$122:$K$122,LG$22),'Technical forecasts (Year 2)'!$M42*12)),0)</f>
        <v>0</v>
      </c>
      <c r="LH42" s="211">
        <f ca="1">IFERROR('4) Cost Allocation (Year 2)'!LH42/IF(LH$21="Energy",SUMIFS('Comm. &amp; Fin. forecasts (Year 2)'!$K107:$P107,'Comm. &amp; Fin. forecasts (Year 2)'!$K$91:$P$91,LH$23,'Comm. &amp; Fin. forecasts (Year 2)'!$K$90:$P$90,LH$22)/100,IF(LH$21="Demand",SUMIFS('Comm. &amp; Fin. forecasts (Year 2)'!$J138:$K138,'Comm. &amp; Fin. forecasts (Year 2)'!$J$122:$K$122,LH$22),'Technical forecasts (Year 2)'!$M42*12)),0)</f>
        <v>0</v>
      </c>
      <c r="LI42" s="211">
        <f ca="1">IFERROR('4) Cost Allocation (Year 2)'!LI42/IF(LI$21="Energy",SUMIFS('Comm. &amp; Fin. forecasts (Year 2)'!$K107:$P107,'Comm. &amp; Fin. forecasts (Year 2)'!$K$91:$P$91,LI$23,'Comm. &amp; Fin. forecasts (Year 2)'!$K$90:$P$90,LI$22)/100,IF(LI$21="Demand",SUMIFS('Comm. &amp; Fin. forecasts (Year 2)'!$J138:$K138,'Comm. &amp; Fin. forecasts (Year 2)'!$J$122:$K$122,LI$22),'Technical forecasts (Year 2)'!$M42*12)),0)</f>
        <v>0</v>
      </c>
      <c r="LJ42" s="211">
        <f ca="1">IFERROR('4) Cost Allocation (Year 2)'!LJ42/IF(LJ$21="Energy",SUMIFS('Comm. &amp; Fin. forecasts (Year 2)'!$K107:$P107,'Comm. &amp; Fin. forecasts (Year 2)'!$K$91:$P$91,LJ$23,'Comm. &amp; Fin. forecasts (Year 2)'!$K$90:$P$90,LJ$22)/100,IF(LJ$21="Demand",SUMIFS('Comm. &amp; Fin. forecasts (Year 2)'!$J138:$K138,'Comm. &amp; Fin. forecasts (Year 2)'!$J$122:$K$122,LJ$22),'Technical forecasts (Year 2)'!$M42*12)),0)</f>
        <v>0</v>
      </c>
      <c r="LK42" s="211">
        <f ca="1">IFERROR('4) Cost Allocation (Year 2)'!LK42/IF(LK$21="Energy",SUMIFS('Comm. &amp; Fin. forecasts (Year 2)'!$K107:$P107,'Comm. &amp; Fin. forecasts (Year 2)'!$K$91:$P$91,LK$23,'Comm. &amp; Fin. forecasts (Year 2)'!$K$90:$P$90,LK$22)/100,IF(LK$21="Demand",SUMIFS('Comm. &amp; Fin. forecasts (Year 2)'!$J138:$K138,'Comm. &amp; Fin. forecasts (Year 2)'!$J$122:$K$122,LK$22),'Technical forecasts (Year 2)'!$M42*12)),0)</f>
        <v>0</v>
      </c>
      <c r="LL42" s="211">
        <f ca="1">IFERROR('4) Cost Allocation (Year 2)'!LL42/IF(LL$21="Energy",SUMIFS('Comm. &amp; Fin. forecasts (Year 2)'!$K107:$P107,'Comm. &amp; Fin. forecasts (Year 2)'!$K$91:$P$91,LL$23,'Comm. &amp; Fin. forecasts (Year 2)'!$K$90:$P$90,LL$22)/100,IF(LL$21="Demand",SUMIFS('Comm. &amp; Fin. forecasts (Year 2)'!$J138:$K138,'Comm. &amp; Fin. forecasts (Year 2)'!$J$122:$K$122,LL$22),'Technical forecasts (Year 2)'!$M42*12)),0)</f>
        <v>0</v>
      </c>
      <c r="LM42" s="211">
        <f ca="1">IFERROR('4) Cost Allocation (Year 2)'!LM42/IF(LM$21="Energy",SUMIFS('Comm. &amp; Fin. forecasts (Year 2)'!$K107:$P107,'Comm. &amp; Fin. forecasts (Year 2)'!$K$91:$P$91,LM$23,'Comm. &amp; Fin. forecasts (Year 2)'!$K$90:$P$90,LM$22)/100,IF(LM$21="Demand",SUMIFS('Comm. &amp; Fin. forecasts (Year 2)'!$J138:$K138,'Comm. &amp; Fin. forecasts (Year 2)'!$J$122:$K$122,LM$22),'Technical forecasts (Year 2)'!$M42*12)),0)</f>
        <v>0</v>
      </c>
      <c r="LN42" s="211">
        <f ca="1">IFERROR('4) Cost Allocation (Year 2)'!LN42/IF(LN$21="Energy",SUMIFS('Comm. &amp; Fin. forecasts (Year 2)'!$K107:$P107,'Comm. &amp; Fin. forecasts (Year 2)'!$K$91:$P$91,LN$23,'Comm. &amp; Fin. forecasts (Year 2)'!$K$90:$P$90,LN$22)/100,IF(LN$21="Demand",SUMIFS('Comm. &amp; Fin. forecasts (Year 2)'!$J138:$K138,'Comm. &amp; Fin. forecasts (Year 2)'!$J$122:$K$122,LN$22),'Technical forecasts (Year 2)'!$M42*12)),0)</f>
        <v>0</v>
      </c>
      <c r="LO42" s="211">
        <f ca="1">IFERROR('4) Cost Allocation (Year 2)'!LO42/IF(LO$21="Energy",SUMIFS('Comm. &amp; Fin. forecasts (Year 2)'!$K107:$P107,'Comm. &amp; Fin. forecasts (Year 2)'!$K$91:$P$91,LO$23,'Comm. &amp; Fin. forecasts (Year 2)'!$K$90:$P$90,LO$22)/100,IF(LO$21="Demand",SUMIFS('Comm. &amp; Fin. forecasts (Year 2)'!$J138:$K138,'Comm. &amp; Fin. forecasts (Year 2)'!$J$122:$K$122,LO$22),'Technical forecasts (Year 2)'!$M42*12)),0)</f>
        <v>0</v>
      </c>
      <c r="LQ42" s="211">
        <f ca="1">IFERROR('4) Cost Allocation (Year 2)'!LQ42/IF(LQ$21="Energy",SUMIFS('Comm. &amp; Fin. forecasts (Year 2)'!$K107:$P107,'Comm. &amp; Fin. forecasts (Year 2)'!$K$91:$P$91,LQ$23,'Comm. &amp; Fin. forecasts (Year 2)'!$K$90:$P$90,LQ$22)/100,IF(LQ$21="Demand",SUMIFS('Comm. &amp; Fin. forecasts (Year 2)'!$J138:$K138,'Comm. &amp; Fin. forecasts (Year 2)'!$J$122:$K$122,LQ$22),'Technical forecasts (Year 2)'!$M42*12)),0)</f>
        <v>0</v>
      </c>
      <c r="LR42" s="211">
        <f ca="1">IFERROR('4) Cost Allocation (Year 2)'!LR42/IF(LR$21="Energy",SUMIFS('Comm. &amp; Fin. forecasts (Year 2)'!$K107:$P107,'Comm. &amp; Fin. forecasts (Year 2)'!$K$91:$P$91,LR$23,'Comm. &amp; Fin. forecasts (Year 2)'!$K$90:$P$90,LR$22)/100,IF(LR$21="Demand",SUMIFS('Comm. &amp; Fin. forecasts (Year 2)'!$J138:$K138,'Comm. &amp; Fin. forecasts (Year 2)'!$J$122:$K$122,LR$22),'Technical forecasts (Year 2)'!$M42*12)),0)</f>
        <v>0</v>
      </c>
      <c r="LS42" s="211">
        <f ca="1">IFERROR('4) Cost Allocation (Year 2)'!LS42/IF(LS$21="Energy",SUMIFS('Comm. &amp; Fin. forecasts (Year 2)'!$K107:$P107,'Comm. &amp; Fin. forecasts (Year 2)'!$K$91:$P$91,LS$23,'Comm. &amp; Fin. forecasts (Year 2)'!$K$90:$P$90,LS$22)/100,IF(LS$21="Demand",SUMIFS('Comm. &amp; Fin. forecasts (Year 2)'!$J138:$K138,'Comm. &amp; Fin. forecasts (Year 2)'!$J$122:$K$122,LS$22),'Technical forecasts (Year 2)'!$M42*12)),0)</f>
        <v>0</v>
      </c>
      <c r="LT42" s="211">
        <f ca="1">IFERROR('4) Cost Allocation (Year 2)'!LT42/IF(LT$21="Energy",SUMIFS('Comm. &amp; Fin. forecasts (Year 2)'!$K107:$P107,'Comm. &amp; Fin. forecasts (Year 2)'!$K$91:$P$91,LT$23,'Comm. &amp; Fin. forecasts (Year 2)'!$K$90:$P$90,LT$22)/100,IF(LT$21="Demand",SUMIFS('Comm. &amp; Fin. forecasts (Year 2)'!$J138:$K138,'Comm. &amp; Fin. forecasts (Year 2)'!$J$122:$K$122,LT$22),'Technical forecasts (Year 2)'!$M42*12)),0)</f>
        <v>0</v>
      </c>
      <c r="LU42" s="211">
        <f ca="1">IFERROR('4) Cost Allocation (Year 2)'!LU42/IF(LU$21="Energy",SUMIFS('Comm. &amp; Fin. forecasts (Year 2)'!$K107:$P107,'Comm. &amp; Fin. forecasts (Year 2)'!$K$91:$P$91,LU$23,'Comm. &amp; Fin. forecasts (Year 2)'!$K$90:$P$90,LU$22)/100,IF(LU$21="Demand",SUMIFS('Comm. &amp; Fin. forecasts (Year 2)'!$J138:$K138,'Comm. &amp; Fin. forecasts (Year 2)'!$J$122:$K$122,LU$22),'Technical forecasts (Year 2)'!$M42*12)),0)</f>
        <v>0</v>
      </c>
      <c r="LV42" s="211">
        <f ca="1">IFERROR('4) Cost Allocation (Year 2)'!LV42/IF(LV$21="Energy",SUMIFS('Comm. &amp; Fin. forecasts (Year 2)'!$K107:$P107,'Comm. &amp; Fin. forecasts (Year 2)'!$K$91:$P$91,LV$23,'Comm. &amp; Fin. forecasts (Year 2)'!$K$90:$P$90,LV$22)/100,IF(LV$21="Demand",SUMIFS('Comm. &amp; Fin. forecasts (Year 2)'!$J138:$K138,'Comm. &amp; Fin. forecasts (Year 2)'!$J$122:$K$122,LV$22),'Technical forecasts (Year 2)'!$M42*12)),0)</f>
        <v>0</v>
      </c>
      <c r="LW42" s="211">
        <f ca="1">IFERROR('4) Cost Allocation (Year 2)'!LW42/IF(LW$21="Energy",SUMIFS('Comm. &amp; Fin. forecasts (Year 2)'!$K107:$P107,'Comm. &amp; Fin. forecasts (Year 2)'!$K$91:$P$91,LW$23,'Comm. &amp; Fin. forecasts (Year 2)'!$K$90:$P$90,LW$22)/100,IF(LW$21="Demand",SUMIFS('Comm. &amp; Fin. forecasts (Year 2)'!$J138:$K138,'Comm. &amp; Fin. forecasts (Year 2)'!$J$122:$K$122,LW$22),'Technical forecasts (Year 2)'!$M42*12)),0)</f>
        <v>0</v>
      </c>
      <c r="LX42" s="211">
        <f ca="1">IFERROR('4) Cost Allocation (Year 2)'!LX42/IF(LX$21="Energy",SUMIFS('Comm. &amp; Fin. forecasts (Year 2)'!$K107:$P107,'Comm. &amp; Fin. forecasts (Year 2)'!$K$91:$P$91,LX$23,'Comm. &amp; Fin. forecasts (Year 2)'!$K$90:$P$90,LX$22)/100,IF(LX$21="Demand",SUMIFS('Comm. &amp; Fin. forecasts (Year 2)'!$J138:$K138,'Comm. &amp; Fin. forecasts (Year 2)'!$J$122:$K$122,LX$22),'Technical forecasts (Year 2)'!$M42*12)),0)</f>
        <v>0</v>
      </c>
      <c r="LY42" s="211">
        <f ca="1">IFERROR('4) Cost Allocation (Year 2)'!LY42/IF(LY$21="Energy",SUMIFS('Comm. &amp; Fin. forecasts (Year 2)'!$K107:$P107,'Comm. &amp; Fin. forecasts (Year 2)'!$K$91:$P$91,LY$23,'Comm. &amp; Fin. forecasts (Year 2)'!$K$90:$P$90,LY$22)/100,IF(LY$21="Demand",SUMIFS('Comm. &amp; Fin. forecasts (Year 2)'!$J138:$K138,'Comm. &amp; Fin. forecasts (Year 2)'!$J$122:$K$122,LY$22),'Technical forecasts (Year 2)'!$M42*12)),0)</f>
        <v>0</v>
      </c>
      <c r="MA42" s="211">
        <f ca="1">IFERROR('4) Cost Allocation (Year 2)'!MA42/IF(MA$21="Energy",SUMIFS('Comm. &amp; Fin. forecasts (Year 2)'!$K107:$P107,'Comm. &amp; Fin. forecasts (Year 2)'!$K$91:$P$91,MA$23,'Comm. &amp; Fin. forecasts (Year 2)'!$K$90:$P$90,MA$22)/100,IF(MA$21="Demand",SUMIFS('Comm. &amp; Fin. forecasts (Year 2)'!$J138:$K138,'Comm. &amp; Fin. forecasts (Year 2)'!$J$122:$K$122,MA$22),'Technical forecasts (Year 2)'!$M42*12)),0)</f>
        <v>0</v>
      </c>
      <c r="MB42" s="211">
        <f ca="1">IFERROR('4) Cost Allocation (Year 2)'!MB42/IF(MB$21="Energy",SUMIFS('Comm. &amp; Fin. forecasts (Year 2)'!$K107:$P107,'Comm. &amp; Fin. forecasts (Year 2)'!$K$91:$P$91,MB$23,'Comm. &amp; Fin. forecasts (Year 2)'!$K$90:$P$90,MB$22)/100,IF(MB$21="Demand",SUMIFS('Comm. &amp; Fin. forecasts (Year 2)'!$J138:$K138,'Comm. &amp; Fin. forecasts (Year 2)'!$J$122:$K$122,MB$22),'Technical forecasts (Year 2)'!$M42*12)),0)</f>
        <v>0</v>
      </c>
      <c r="MC42" s="211">
        <f ca="1">IFERROR('4) Cost Allocation (Year 2)'!MC42/IF(MC$21="Energy",SUMIFS('Comm. &amp; Fin. forecasts (Year 2)'!$K107:$P107,'Comm. &amp; Fin. forecasts (Year 2)'!$K$91:$P$91,MC$23,'Comm. &amp; Fin. forecasts (Year 2)'!$K$90:$P$90,MC$22)/100,IF(MC$21="Demand",SUMIFS('Comm. &amp; Fin. forecasts (Year 2)'!$J138:$K138,'Comm. &amp; Fin. forecasts (Year 2)'!$J$122:$K$122,MC$22),'Technical forecasts (Year 2)'!$M42*12)),0)</f>
        <v>0</v>
      </c>
      <c r="MD42" s="211">
        <f ca="1">IFERROR('4) Cost Allocation (Year 2)'!MD42/IF(MD$21="Energy",SUMIFS('Comm. &amp; Fin. forecasts (Year 2)'!$K107:$P107,'Comm. &amp; Fin. forecasts (Year 2)'!$K$91:$P$91,MD$23,'Comm. &amp; Fin. forecasts (Year 2)'!$K$90:$P$90,MD$22)/100,IF(MD$21="Demand",SUMIFS('Comm. &amp; Fin. forecasts (Year 2)'!$J138:$K138,'Comm. &amp; Fin. forecasts (Year 2)'!$J$122:$K$122,MD$22),'Technical forecasts (Year 2)'!$M42*12)),0)</f>
        <v>0</v>
      </c>
      <c r="ME42" s="211">
        <f ca="1">IFERROR('4) Cost Allocation (Year 2)'!ME42/IF(ME$21="Energy",SUMIFS('Comm. &amp; Fin. forecasts (Year 2)'!$K107:$P107,'Comm. &amp; Fin. forecasts (Year 2)'!$K$91:$P$91,ME$23,'Comm. &amp; Fin. forecasts (Year 2)'!$K$90:$P$90,ME$22)/100,IF(ME$21="Demand",SUMIFS('Comm. &amp; Fin. forecasts (Year 2)'!$J138:$K138,'Comm. &amp; Fin. forecasts (Year 2)'!$J$122:$K$122,ME$22),'Technical forecasts (Year 2)'!$M42*12)),0)</f>
        <v>0</v>
      </c>
      <c r="MF42" s="211">
        <f ca="1">IFERROR('4) Cost Allocation (Year 2)'!MF42/IF(MF$21="Energy",SUMIFS('Comm. &amp; Fin. forecasts (Year 2)'!$K107:$P107,'Comm. &amp; Fin. forecasts (Year 2)'!$K$91:$P$91,MF$23,'Comm. &amp; Fin. forecasts (Year 2)'!$K$90:$P$90,MF$22)/100,IF(MF$21="Demand",SUMIFS('Comm. &amp; Fin. forecasts (Year 2)'!$J138:$K138,'Comm. &amp; Fin. forecasts (Year 2)'!$J$122:$K$122,MF$22),'Technical forecasts (Year 2)'!$M42*12)),0)</f>
        <v>0</v>
      </c>
      <c r="MG42" s="211">
        <f ca="1">IFERROR('4) Cost Allocation (Year 2)'!MG42/IF(MG$21="Energy",SUMIFS('Comm. &amp; Fin. forecasts (Year 2)'!$K107:$P107,'Comm. &amp; Fin. forecasts (Year 2)'!$K$91:$P$91,MG$23,'Comm. &amp; Fin. forecasts (Year 2)'!$K$90:$P$90,MG$22)/100,IF(MG$21="Demand",SUMIFS('Comm. &amp; Fin. forecasts (Year 2)'!$J138:$K138,'Comm. &amp; Fin. forecasts (Year 2)'!$J$122:$K$122,MG$22),'Technical forecasts (Year 2)'!$M42*12)),0)</f>
        <v>0</v>
      </c>
      <c r="MH42" s="211">
        <f ca="1">IFERROR('4) Cost Allocation (Year 2)'!MH42/IF(MH$21="Energy",SUMIFS('Comm. &amp; Fin. forecasts (Year 2)'!$K107:$P107,'Comm. &amp; Fin. forecasts (Year 2)'!$K$91:$P$91,MH$23,'Comm. &amp; Fin. forecasts (Year 2)'!$K$90:$P$90,MH$22)/100,IF(MH$21="Demand",SUMIFS('Comm. &amp; Fin. forecasts (Year 2)'!$J138:$K138,'Comm. &amp; Fin. forecasts (Year 2)'!$J$122:$K$122,MH$22),'Technical forecasts (Year 2)'!$M42*12)),0)</f>
        <v>0</v>
      </c>
      <c r="MI42" s="211">
        <f ca="1">IFERROR('4) Cost Allocation (Year 2)'!MI42/IF(MI$21="Energy",SUMIFS('Comm. &amp; Fin. forecasts (Year 2)'!$K107:$P107,'Comm. &amp; Fin. forecasts (Year 2)'!$K$91:$P$91,MI$23,'Comm. &amp; Fin. forecasts (Year 2)'!$K$90:$P$90,MI$22)/100,IF(MI$21="Demand",SUMIFS('Comm. &amp; Fin. forecasts (Year 2)'!$J138:$K138,'Comm. &amp; Fin. forecasts (Year 2)'!$J$122:$K$122,MI$22),'Technical forecasts (Year 2)'!$M42*12)),0)</f>
        <v>0</v>
      </c>
      <c r="MK42" s="211">
        <f ca="1">IFERROR('4) Cost Allocation (Year 2)'!MK42/IF(MK$21="Energy",SUMIFS('Comm. &amp; Fin. forecasts (Year 2)'!$K107:$P107,'Comm. &amp; Fin. forecasts (Year 2)'!$K$91:$P$91,MK$23,'Comm. &amp; Fin. forecasts (Year 2)'!$K$90:$P$90,MK$22)/100,IF(MK$21="Demand",SUMIFS('Comm. &amp; Fin. forecasts (Year 2)'!$J138:$K138,'Comm. &amp; Fin. forecasts (Year 2)'!$J$122:$K$122,MK$22),'Technical forecasts (Year 2)'!$M42*12)),0)</f>
        <v>0</v>
      </c>
      <c r="ML42" s="211">
        <f ca="1">IFERROR('4) Cost Allocation (Year 2)'!ML42/IF(ML$21="Energy",SUMIFS('Comm. &amp; Fin. forecasts (Year 2)'!$K107:$P107,'Comm. &amp; Fin. forecasts (Year 2)'!$K$91:$P$91,ML$23,'Comm. &amp; Fin. forecasts (Year 2)'!$K$90:$P$90,ML$22)/100,IF(ML$21="Demand",SUMIFS('Comm. &amp; Fin. forecasts (Year 2)'!$J138:$K138,'Comm. &amp; Fin. forecasts (Year 2)'!$J$122:$K$122,ML$22),'Technical forecasts (Year 2)'!$M42*12)),0)</f>
        <v>0</v>
      </c>
      <c r="MM42" s="211">
        <f ca="1">IFERROR('4) Cost Allocation (Year 2)'!MM42/IF(MM$21="Energy",SUMIFS('Comm. &amp; Fin. forecasts (Year 2)'!$K107:$P107,'Comm. &amp; Fin. forecasts (Year 2)'!$K$91:$P$91,MM$23,'Comm. &amp; Fin. forecasts (Year 2)'!$K$90:$P$90,MM$22)/100,IF(MM$21="Demand",SUMIFS('Comm. &amp; Fin. forecasts (Year 2)'!$J138:$K138,'Comm. &amp; Fin. forecasts (Year 2)'!$J$122:$K$122,MM$22),'Technical forecasts (Year 2)'!$M42*12)),0)</f>
        <v>0</v>
      </c>
      <c r="MN42" s="211">
        <f ca="1">IFERROR('4) Cost Allocation (Year 2)'!MN42/IF(MN$21="Energy",SUMIFS('Comm. &amp; Fin. forecasts (Year 2)'!$K107:$P107,'Comm. &amp; Fin. forecasts (Year 2)'!$K$91:$P$91,MN$23,'Comm. &amp; Fin. forecasts (Year 2)'!$K$90:$P$90,MN$22)/100,IF(MN$21="Demand",SUMIFS('Comm. &amp; Fin. forecasts (Year 2)'!$J138:$K138,'Comm. &amp; Fin. forecasts (Year 2)'!$J$122:$K$122,MN$22),'Technical forecasts (Year 2)'!$M42*12)),0)</f>
        <v>0</v>
      </c>
      <c r="MO42" s="211">
        <f ca="1">IFERROR('4) Cost Allocation (Year 2)'!MO42/IF(MO$21="Energy",SUMIFS('Comm. &amp; Fin. forecasts (Year 2)'!$K107:$P107,'Comm. &amp; Fin. forecasts (Year 2)'!$K$91:$P$91,MO$23,'Comm. &amp; Fin. forecasts (Year 2)'!$K$90:$P$90,MO$22)/100,IF(MO$21="Demand",SUMIFS('Comm. &amp; Fin. forecasts (Year 2)'!$J138:$K138,'Comm. &amp; Fin. forecasts (Year 2)'!$J$122:$K$122,MO$22),'Technical forecasts (Year 2)'!$M42*12)),0)</f>
        <v>0</v>
      </c>
      <c r="MP42" s="211">
        <f ca="1">IFERROR('4) Cost Allocation (Year 2)'!MP42/IF(MP$21="Energy",SUMIFS('Comm. &amp; Fin. forecasts (Year 2)'!$K107:$P107,'Comm. &amp; Fin. forecasts (Year 2)'!$K$91:$P$91,MP$23,'Comm. &amp; Fin. forecasts (Year 2)'!$K$90:$P$90,MP$22)/100,IF(MP$21="Demand",SUMIFS('Comm. &amp; Fin. forecasts (Year 2)'!$J138:$K138,'Comm. &amp; Fin. forecasts (Year 2)'!$J$122:$K$122,MP$22),'Technical forecasts (Year 2)'!$M42*12)),0)</f>
        <v>0</v>
      </c>
      <c r="MQ42" s="211">
        <f ca="1">IFERROR('4) Cost Allocation (Year 2)'!MQ42/IF(MQ$21="Energy",SUMIFS('Comm. &amp; Fin. forecasts (Year 2)'!$K107:$P107,'Comm. &amp; Fin. forecasts (Year 2)'!$K$91:$P$91,MQ$23,'Comm. &amp; Fin. forecasts (Year 2)'!$K$90:$P$90,MQ$22)/100,IF(MQ$21="Demand",SUMIFS('Comm. &amp; Fin. forecasts (Year 2)'!$J138:$K138,'Comm. &amp; Fin. forecasts (Year 2)'!$J$122:$K$122,MQ$22),'Technical forecasts (Year 2)'!$M42*12)),0)</f>
        <v>0</v>
      </c>
      <c r="MR42" s="211">
        <f ca="1">IFERROR('4) Cost Allocation (Year 2)'!MR42/IF(MR$21="Energy",SUMIFS('Comm. &amp; Fin. forecasts (Year 2)'!$K107:$P107,'Comm. &amp; Fin. forecasts (Year 2)'!$K$91:$P$91,MR$23,'Comm. &amp; Fin. forecasts (Year 2)'!$K$90:$P$90,MR$22)/100,IF(MR$21="Demand",SUMIFS('Comm. &amp; Fin. forecasts (Year 2)'!$J138:$K138,'Comm. &amp; Fin. forecasts (Year 2)'!$J$122:$K$122,MR$22),'Technical forecasts (Year 2)'!$M42*12)),0)</f>
        <v>0</v>
      </c>
      <c r="MS42" s="211">
        <f ca="1">IFERROR('4) Cost Allocation (Year 2)'!MS42/IF(MS$21="Energy",SUMIFS('Comm. &amp; Fin. forecasts (Year 2)'!$K107:$P107,'Comm. &amp; Fin. forecasts (Year 2)'!$K$91:$P$91,MS$23,'Comm. &amp; Fin. forecasts (Year 2)'!$K$90:$P$90,MS$22)/100,IF(MS$21="Demand",SUMIFS('Comm. &amp; Fin. forecasts (Year 2)'!$J138:$K138,'Comm. &amp; Fin. forecasts (Year 2)'!$J$122:$K$122,MS$22),'Technical forecasts (Year 2)'!$M42*12)),0)</f>
        <v>0</v>
      </c>
      <c r="MU42" s="211">
        <f ca="1">IFERROR('4) Cost Allocation (Year 2)'!MU42/IF(MU$21="Energy",SUMIFS('Comm. &amp; Fin. forecasts (Year 2)'!$K107:$P107,'Comm. &amp; Fin. forecasts (Year 2)'!$K$91:$P$91,MU$23,'Comm. &amp; Fin. forecasts (Year 2)'!$K$90:$P$90,MU$22)/100,IF(MU$21="Demand",SUMIFS('Comm. &amp; Fin. forecasts (Year 2)'!$J138:$K138,'Comm. &amp; Fin. forecasts (Year 2)'!$J$122:$K$122,MU$22),'Technical forecasts (Year 2)'!$M42*12)),0)</f>
        <v>0</v>
      </c>
      <c r="MV42" s="211">
        <f ca="1">IFERROR('4) Cost Allocation (Year 2)'!MV42/IF(MV$21="Energy",SUMIFS('Comm. &amp; Fin. forecasts (Year 2)'!$K107:$P107,'Comm. &amp; Fin. forecasts (Year 2)'!$K$91:$P$91,MV$23,'Comm. &amp; Fin. forecasts (Year 2)'!$K$90:$P$90,MV$22)/100,IF(MV$21="Demand",SUMIFS('Comm. &amp; Fin. forecasts (Year 2)'!$J138:$K138,'Comm. &amp; Fin. forecasts (Year 2)'!$J$122:$K$122,MV$22),'Technical forecasts (Year 2)'!$M42*12)),0)</f>
        <v>0</v>
      </c>
      <c r="MW42" s="211">
        <f ca="1">IFERROR('4) Cost Allocation (Year 2)'!MW42/IF(MW$21="Energy",SUMIFS('Comm. &amp; Fin. forecasts (Year 2)'!$K107:$P107,'Comm. &amp; Fin. forecasts (Year 2)'!$K$91:$P$91,MW$23,'Comm. &amp; Fin. forecasts (Year 2)'!$K$90:$P$90,MW$22)/100,IF(MW$21="Demand",SUMIFS('Comm. &amp; Fin. forecasts (Year 2)'!$J138:$K138,'Comm. &amp; Fin. forecasts (Year 2)'!$J$122:$K$122,MW$22),'Technical forecasts (Year 2)'!$M42*12)),0)</f>
        <v>0</v>
      </c>
      <c r="MX42" s="211">
        <f ca="1">IFERROR('4) Cost Allocation (Year 2)'!MX42/IF(MX$21="Energy",SUMIFS('Comm. &amp; Fin. forecasts (Year 2)'!$K107:$P107,'Comm. &amp; Fin. forecasts (Year 2)'!$K$91:$P$91,MX$23,'Comm. &amp; Fin. forecasts (Year 2)'!$K$90:$P$90,MX$22)/100,IF(MX$21="Demand",SUMIFS('Comm. &amp; Fin. forecasts (Year 2)'!$J138:$K138,'Comm. &amp; Fin. forecasts (Year 2)'!$J$122:$K$122,MX$22),'Technical forecasts (Year 2)'!$M42*12)),0)</f>
        <v>0</v>
      </c>
      <c r="MY42" s="211">
        <f ca="1">IFERROR('4) Cost Allocation (Year 2)'!MY42/IF(MY$21="Energy",SUMIFS('Comm. &amp; Fin. forecasts (Year 2)'!$K107:$P107,'Comm. &amp; Fin. forecasts (Year 2)'!$K$91:$P$91,MY$23,'Comm. &amp; Fin. forecasts (Year 2)'!$K$90:$P$90,MY$22)/100,IF(MY$21="Demand",SUMIFS('Comm. &amp; Fin. forecasts (Year 2)'!$J138:$K138,'Comm. &amp; Fin. forecasts (Year 2)'!$J$122:$K$122,MY$22),'Technical forecasts (Year 2)'!$M42*12)),0)</f>
        <v>0</v>
      </c>
      <c r="MZ42" s="211">
        <f ca="1">IFERROR('4) Cost Allocation (Year 2)'!MZ42/IF(MZ$21="Energy",SUMIFS('Comm. &amp; Fin. forecasts (Year 2)'!$K107:$P107,'Comm. &amp; Fin. forecasts (Year 2)'!$K$91:$P$91,MZ$23,'Comm. &amp; Fin. forecasts (Year 2)'!$K$90:$P$90,MZ$22)/100,IF(MZ$21="Demand",SUMIFS('Comm. &amp; Fin. forecasts (Year 2)'!$J138:$K138,'Comm. &amp; Fin. forecasts (Year 2)'!$J$122:$K$122,MZ$22),'Technical forecasts (Year 2)'!$M42*12)),0)</f>
        <v>0</v>
      </c>
      <c r="NA42" s="211">
        <f ca="1">IFERROR('4) Cost Allocation (Year 2)'!NA42/IF(NA$21="Energy",SUMIFS('Comm. &amp; Fin. forecasts (Year 2)'!$K107:$P107,'Comm. &amp; Fin. forecasts (Year 2)'!$K$91:$P$91,NA$23,'Comm. &amp; Fin. forecasts (Year 2)'!$K$90:$P$90,NA$22)/100,IF(NA$21="Demand",SUMIFS('Comm. &amp; Fin. forecasts (Year 2)'!$J138:$K138,'Comm. &amp; Fin. forecasts (Year 2)'!$J$122:$K$122,NA$22),'Technical forecasts (Year 2)'!$M42*12)),0)</f>
        <v>0</v>
      </c>
      <c r="NB42" s="211">
        <f ca="1">IFERROR('4) Cost Allocation (Year 2)'!NB42/IF(NB$21="Energy",SUMIFS('Comm. &amp; Fin. forecasts (Year 2)'!$K107:$P107,'Comm. &amp; Fin. forecasts (Year 2)'!$K$91:$P$91,NB$23,'Comm. &amp; Fin. forecasts (Year 2)'!$K$90:$P$90,NB$22)/100,IF(NB$21="Demand",SUMIFS('Comm. &amp; Fin. forecasts (Year 2)'!$J138:$K138,'Comm. &amp; Fin. forecasts (Year 2)'!$J$122:$K$122,NB$22),'Technical forecasts (Year 2)'!$M42*12)),0)</f>
        <v>0</v>
      </c>
      <c r="NC42" s="211">
        <f ca="1">IFERROR('4) Cost Allocation (Year 2)'!NC42/IF(NC$21="Energy",SUMIFS('Comm. &amp; Fin. forecasts (Year 2)'!$K107:$P107,'Comm. &amp; Fin. forecasts (Year 2)'!$K$91:$P$91,NC$23,'Comm. &amp; Fin. forecasts (Year 2)'!$K$90:$P$90,NC$22)/100,IF(NC$21="Demand",SUMIFS('Comm. &amp; Fin. forecasts (Year 2)'!$J138:$K138,'Comm. &amp; Fin. forecasts (Year 2)'!$J$122:$K$122,NC$22),'Technical forecasts (Year 2)'!$M42*12)),0)</f>
        <v>0</v>
      </c>
      <c r="NE42" s="211">
        <f ca="1">IFERROR('4) Cost Allocation (Year 2)'!NE42/IF(NE$21="Energy",SUMIFS('Comm. &amp; Fin. forecasts (Year 2)'!$K107:$P107,'Comm. &amp; Fin. forecasts (Year 2)'!$K$91:$P$91,NE$23,'Comm. &amp; Fin. forecasts (Year 2)'!$K$90:$P$90,NE$22)/100,IF(NE$21="Demand",SUMIFS('Comm. &amp; Fin. forecasts (Year 2)'!$J138:$K138,'Comm. &amp; Fin. forecasts (Year 2)'!$J$122:$K$122,NE$22),'Technical forecasts (Year 2)'!$M42*12)),0)</f>
        <v>0</v>
      </c>
      <c r="NF42" s="211">
        <f ca="1">IFERROR('4) Cost Allocation (Year 2)'!NF42/IF(NF$21="Energy",SUMIFS('Comm. &amp; Fin. forecasts (Year 2)'!$K107:$P107,'Comm. &amp; Fin. forecasts (Year 2)'!$K$91:$P$91,NF$23,'Comm. &amp; Fin. forecasts (Year 2)'!$K$90:$P$90,NF$22)/100,IF(NF$21="Demand",SUMIFS('Comm. &amp; Fin. forecasts (Year 2)'!$J138:$K138,'Comm. &amp; Fin. forecasts (Year 2)'!$J$122:$K$122,NF$22),'Technical forecasts (Year 2)'!$M42*12)),0)</f>
        <v>0</v>
      </c>
      <c r="NG42" s="211">
        <f ca="1">IFERROR('4) Cost Allocation (Year 2)'!NG42/IF(NG$21="Energy",SUMIFS('Comm. &amp; Fin. forecasts (Year 2)'!$K107:$P107,'Comm. &amp; Fin. forecasts (Year 2)'!$K$91:$P$91,NG$23,'Comm. &amp; Fin. forecasts (Year 2)'!$K$90:$P$90,NG$22)/100,IF(NG$21="Demand",SUMIFS('Comm. &amp; Fin. forecasts (Year 2)'!$J138:$K138,'Comm. &amp; Fin. forecasts (Year 2)'!$J$122:$K$122,NG$22),'Technical forecasts (Year 2)'!$M42*12)),0)</f>
        <v>0</v>
      </c>
      <c r="NH42" s="211">
        <f ca="1">IFERROR('4) Cost Allocation (Year 2)'!NH42/IF(NH$21="Energy",SUMIFS('Comm. &amp; Fin. forecasts (Year 2)'!$K107:$P107,'Comm. &amp; Fin. forecasts (Year 2)'!$K$91:$P$91,NH$23,'Comm. &amp; Fin. forecasts (Year 2)'!$K$90:$P$90,NH$22)/100,IF(NH$21="Demand",SUMIFS('Comm. &amp; Fin. forecasts (Year 2)'!$J138:$K138,'Comm. &amp; Fin. forecasts (Year 2)'!$J$122:$K$122,NH$22),'Technical forecasts (Year 2)'!$M42*12)),0)</f>
        <v>0</v>
      </c>
      <c r="NI42" s="211">
        <f ca="1">IFERROR('4) Cost Allocation (Year 2)'!NI42/IF(NI$21="Energy",SUMIFS('Comm. &amp; Fin. forecasts (Year 2)'!$K107:$P107,'Comm. &amp; Fin. forecasts (Year 2)'!$K$91:$P$91,NI$23,'Comm. &amp; Fin. forecasts (Year 2)'!$K$90:$P$90,NI$22)/100,IF(NI$21="Demand",SUMIFS('Comm. &amp; Fin. forecasts (Year 2)'!$J138:$K138,'Comm. &amp; Fin. forecasts (Year 2)'!$J$122:$K$122,NI$22),'Technical forecasts (Year 2)'!$M42*12)),0)</f>
        <v>0</v>
      </c>
      <c r="NJ42" s="211">
        <f ca="1">IFERROR('4) Cost Allocation (Year 2)'!NJ42/IF(NJ$21="Energy",SUMIFS('Comm. &amp; Fin. forecasts (Year 2)'!$K107:$P107,'Comm. &amp; Fin. forecasts (Year 2)'!$K$91:$P$91,NJ$23,'Comm. &amp; Fin. forecasts (Year 2)'!$K$90:$P$90,NJ$22)/100,IF(NJ$21="Demand",SUMIFS('Comm. &amp; Fin. forecasts (Year 2)'!$J138:$K138,'Comm. &amp; Fin. forecasts (Year 2)'!$J$122:$K$122,NJ$22),'Technical forecasts (Year 2)'!$M42*12)),0)</f>
        <v>0</v>
      </c>
      <c r="NK42" s="211">
        <f ca="1">IFERROR('4) Cost Allocation (Year 2)'!NK42/IF(NK$21="Energy",SUMIFS('Comm. &amp; Fin. forecasts (Year 2)'!$K107:$P107,'Comm. &amp; Fin. forecasts (Year 2)'!$K$91:$P$91,NK$23,'Comm. &amp; Fin. forecasts (Year 2)'!$K$90:$P$90,NK$22)/100,IF(NK$21="Demand",SUMIFS('Comm. &amp; Fin. forecasts (Year 2)'!$J138:$K138,'Comm. &amp; Fin. forecasts (Year 2)'!$J$122:$K$122,NK$22),'Technical forecasts (Year 2)'!$M42*12)),0)</f>
        <v>0</v>
      </c>
      <c r="NL42" s="211">
        <f ca="1">IFERROR('4) Cost Allocation (Year 2)'!NL42/IF(NL$21="Energy",SUMIFS('Comm. &amp; Fin. forecasts (Year 2)'!$K107:$P107,'Comm. &amp; Fin. forecasts (Year 2)'!$K$91:$P$91,NL$23,'Comm. &amp; Fin. forecasts (Year 2)'!$K$90:$P$90,NL$22)/100,IF(NL$21="Demand",SUMIFS('Comm. &amp; Fin. forecasts (Year 2)'!$J138:$K138,'Comm. &amp; Fin. forecasts (Year 2)'!$J$122:$K$122,NL$22),'Technical forecasts (Year 2)'!$M42*12)),0)</f>
        <v>0</v>
      </c>
      <c r="NM42" s="211">
        <f ca="1">IFERROR('4) Cost Allocation (Year 2)'!NM42/IF(NM$21="Energy",SUMIFS('Comm. &amp; Fin. forecasts (Year 2)'!$K107:$P107,'Comm. &amp; Fin. forecasts (Year 2)'!$K$91:$P$91,NM$23,'Comm. &amp; Fin. forecasts (Year 2)'!$K$90:$P$90,NM$22)/100,IF(NM$21="Demand",SUMIFS('Comm. &amp; Fin. forecasts (Year 2)'!$J138:$K138,'Comm. &amp; Fin. forecasts (Year 2)'!$J$122:$K$122,NM$22),'Technical forecasts (Year 2)'!$M42*12)),0)</f>
        <v>0</v>
      </c>
      <c r="NO42" s="211">
        <f ca="1">IFERROR('4) Cost Allocation (Year 2)'!NO42/IF(NO$21="Energy",SUMIFS('Comm. &amp; Fin. forecasts (Year 2)'!$K107:$P107,'Comm. &amp; Fin. forecasts (Year 2)'!$K$91:$P$91,NO$23,'Comm. &amp; Fin. forecasts (Year 2)'!$K$90:$P$90,NO$22)/100,IF(NO$21="Demand",SUMIFS('Comm. &amp; Fin. forecasts (Year 2)'!$J138:$K138,'Comm. &amp; Fin. forecasts (Year 2)'!$J$122:$K$122,NO$22),'Technical forecasts (Year 2)'!$M42*12)),0)</f>
        <v>0</v>
      </c>
      <c r="NP42" s="211">
        <f ca="1">IFERROR('4) Cost Allocation (Year 2)'!NP42/IF(NP$21="Energy",SUMIFS('Comm. &amp; Fin. forecasts (Year 2)'!$K107:$P107,'Comm. &amp; Fin. forecasts (Year 2)'!$K$91:$P$91,NP$23,'Comm. &amp; Fin. forecasts (Year 2)'!$K$90:$P$90,NP$22)/100,IF(NP$21="Demand",SUMIFS('Comm. &amp; Fin. forecasts (Year 2)'!$J138:$K138,'Comm. &amp; Fin. forecasts (Year 2)'!$J$122:$K$122,NP$22),'Technical forecasts (Year 2)'!$M42*12)),0)</f>
        <v>0</v>
      </c>
      <c r="NQ42" s="211">
        <f ca="1">IFERROR('4) Cost Allocation (Year 2)'!NQ42/IF(NQ$21="Energy",SUMIFS('Comm. &amp; Fin. forecasts (Year 2)'!$K107:$P107,'Comm. &amp; Fin. forecasts (Year 2)'!$K$91:$P$91,NQ$23,'Comm. &amp; Fin. forecasts (Year 2)'!$K$90:$P$90,NQ$22)/100,IF(NQ$21="Demand",SUMIFS('Comm. &amp; Fin. forecasts (Year 2)'!$J138:$K138,'Comm. &amp; Fin. forecasts (Year 2)'!$J$122:$K$122,NQ$22),'Technical forecasts (Year 2)'!$M42*12)),0)</f>
        <v>0</v>
      </c>
      <c r="NR42" s="211">
        <f ca="1">IFERROR('4) Cost Allocation (Year 2)'!NR42/IF(NR$21="Energy",SUMIFS('Comm. &amp; Fin. forecasts (Year 2)'!$K107:$P107,'Comm. &amp; Fin. forecasts (Year 2)'!$K$91:$P$91,NR$23,'Comm. &amp; Fin. forecasts (Year 2)'!$K$90:$P$90,NR$22)/100,IF(NR$21="Demand",SUMIFS('Comm. &amp; Fin. forecasts (Year 2)'!$J138:$K138,'Comm. &amp; Fin. forecasts (Year 2)'!$J$122:$K$122,NR$22),'Technical forecasts (Year 2)'!$M42*12)),0)</f>
        <v>0</v>
      </c>
      <c r="NS42" s="211">
        <f ca="1">IFERROR('4) Cost Allocation (Year 2)'!NS42/IF(NS$21="Energy",SUMIFS('Comm. &amp; Fin. forecasts (Year 2)'!$K107:$P107,'Comm. &amp; Fin. forecasts (Year 2)'!$K$91:$P$91,NS$23,'Comm. &amp; Fin. forecasts (Year 2)'!$K$90:$P$90,NS$22)/100,IF(NS$21="Demand",SUMIFS('Comm. &amp; Fin. forecasts (Year 2)'!$J138:$K138,'Comm. &amp; Fin. forecasts (Year 2)'!$J$122:$K$122,NS$22),'Technical forecasts (Year 2)'!$M42*12)),0)</f>
        <v>0</v>
      </c>
      <c r="NT42" s="211">
        <f ca="1">IFERROR('4) Cost Allocation (Year 2)'!NT42/IF(NT$21="Energy",SUMIFS('Comm. &amp; Fin. forecasts (Year 2)'!$K107:$P107,'Comm. &amp; Fin. forecasts (Year 2)'!$K$91:$P$91,NT$23,'Comm. &amp; Fin. forecasts (Year 2)'!$K$90:$P$90,NT$22)/100,IF(NT$21="Demand",SUMIFS('Comm. &amp; Fin. forecasts (Year 2)'!$J138:$K138,'Comm. &amp; Fin. forecasts (Year 2)'!$J$122:$K$122,NT$22),'Technical forecasts (Year 2)'!$M42*12)),0)</f>
        <v>0</v>
      </c>
      <c r="NU42" s="211">
        <f ca="1">IFERROR('4) Cost Allocation (Year 2)'!NU42/IF(NU$21="Energy",SUMIFS('Comm. &amp; Fin. forecasts (Year 2)'!$K107:$P107,'Comm. &amp; Fin. forecasts (Year 2)'!$K$91:$P$91,NU$23,'Comm. &amp; Fin. forecasts (Year 2)'!$K$90:$P$90,NU$22)/100,IF(NU$21="Demand",SUMIFS('Comm. &amp; Fin. forecasts (Year 2)'!$J138:$K138,'Comm. &amp; Fin. forecasts (Year 2)'!$J$122:$K$122,NU$22),'Technical forecasts (Year 2)'!$M42*12)),0)</f>
        <v>0</v>
      </c>
      <c r="NV42" s="211">
        <f ca="1">IFERROR('4) Cost Allocation (Year 2)'!NV42/IF(NV$21="Energy",SUMIFS('Comm. &amp; Fin. forecasts (Year 2)'!$K107:$P107,'Comm. &amp; Fin. forecasts (Year 2)'!$K$91:$P$91,NV$23,'Comm. &amp; Fin. forecasts (Year 2)'!$K$90:$P$90,NV$22)/100,IF(NV$21="Demand",SUMIFS('Comm. &amp; Fin. forecasts (Year 2)'!$J138:$K138,'Comm. &amp; Fin. forecasts (Year 2)'!$J$122:$K$122,NV$22),'Technical forecasts (Year 2)'!$M42*12)),0)</f>
        <v>0</v>
      </c>
      <c r="NW42" s="211">
        <f ca="1">IFERROR('4) Cost Allocation (Year 2)'!NW42/IF(NW$21="Energy",SUMIFS('Comm. &amp; Fin. forecasts (Year 2)'!$K107:$P107,'Comm. &amp; Fin. forecasts (Year 2)'!$K$91:$P$91,NW$23,'Comm. &amp; Fin. forecasts (Year 2)'!$K$90:$P$90,NW$22)/100,IF(NW$21="Demand",SUMIFS('Comm. &amp; Fin. forecasts (Year 2)'!$J138:$K138,'Comm. &amp; Fin. forecasts (Year 2)'!$J$122:$K$122,NW$22),'Technical forecasts (Year 2)'!$M42*12)),0)</f>
        <v>0</v>
      </c>
      <c r="NY42" s="211">
        <f ca="1">IFERROR('4) Cost Allocation (Year 2)'!NY42/IF(NY$21="Energy",SUMIFS('Comm. &amp; Fin. forecasts (Year 2)'!$K107:$P107,'Comm. &amp; Fin. forecasts (Year 2)'!$K$91:$P$91,NY$23,'Comm. &amp; Fin. forecasts (Year 2)'!$K$90:$P$90,NY$22)/100,IF(NY$21="Demand",SUMIFS('Comm. &amp; Fin. forecasts (Year 2)'!$J138:$K138,'Comm. &amp; Fin. forecasts (Year 2)'!$J$122:$K$122,NY$22),'Technical forecasts (Year 2)'!$M42*12)),0)</f>
        <v>0</v>
      </c>
      <c r="NZ42" s="211">
        <f ca="1">IFERROR('4) Cost Allocation (Year 2)'!NZ42/IF(NZ$21="Energy",SUMIFS('Comm. &amp; Fin. forecasts (Year 2)'!$K107:$P107,'Comm. &amp; Fin. forecasts (Year 2)'!$K$91:$P$91,NZ$23,'Comm. &amp; Fin. forecasts (Year 2)'!$K$90:$P$90,NZ$22)/100,IF(NZ$21="Demand",SUMIFS('Comm. &amp; Fin. forecasts (Year 2)'!$J138:$K138,'Comm. &amp; Fin. forecasts (Year 2)'!$J$122:$K$122,NZ$22),'Technical forecasts (Year 2)'!$M42*12)),0)</f>
        <v>0</v>
      </c>
      <c r="OA42" s="211">
        <f ca="1">IFERROR('4) Cost Allocation (Year 2)'!OA42/IF(OA$21="Energy",SUMIFS('Comm. &amp; Fin. forecasts (Year 2)'!$K107:$P107,'Comm. &amp; Fin. forecasts (Year 2)'!$K$91:$P$91,OA$23,'Comm. &amp; Fin. forecasts (Year 2)'!$K$90:$P$90,OA$22)/100,IF(OA$21="Demand",SUMIFS('Comm. &amp; Fin. forecasts (Year 2)'!$J138:$K138,'Comm. &amp; Fin. forecasts (Year 2)'!$J$122:$K$122,OA$22),'Technical forecasts (Year 2)'!$M42*12)),0)</f>
        <v>0</v>
      </c>
      <c r="OB42" s="211">
        <f ca="1">IFERROR('4) Cost Allocation (Year 2)'!OB42/IF(OB$21="Energy",SUMIFS('Comm. &amp; Fin. forecasts (Year 2)'!$K107:$P107,'Comm. &amp; Fin. forecasts (Year 2)'!$K$91:$P$91,OB$23,'Comm. &amp; Fin. forecasts (Year 2)'!$K$90:$P$90,OB$22)/100,IF(OB$21="Demand",SUMIFS('Comm. &amp; Fin. forecasts (Year 2)'!$J138:$K138,'Comm. &amp; Fin. forecasts (Year 2)'!$J$122:$K$122,OB$22),'Technical forecasts (Year 2)'!$M42*12)),0)</f>
        <v>0</v>
      </c>
      <c r="OC42" s="211">
        <f ca="1">IFERROR('4) Cost Allocation (Year 2)'!OC42/IF(OC$21="Energy",SUMIFS('Comm. &amp; Fin. forecasts (Year 2)'!$K107:$P107,'Comm. &amp; Fin. forecasts (Year 2)'!$K$91:$P$91,OC$23,'Comm. &amp; Fin. forecasts (Year 2)'!$K$90:$P$90,OC$22)/100,IF(OC$21="Demand",SUMIFS('Comm. &amp; Fin. forecasts (Year 2)'!$J138:$K138,'Comm. &amp; Fin. forecasts (Year 2)'!$J$122:$K$122,OC$22),'Technical forecasts (Year 2)'!$M42*12)),0)</f>
        <v>0</v>
      </c>
      <c r="OD42" s="211">
        <f ca="1">IFERROR('4) Cost Allocation (Year 2)'!OD42/IF(OD$21="Energy",SUMIFS('Comm. &amp; Fin. forecasts (Year 2)'!$K107:$P107,'Comm. &amp; Fin. forecasts (Year 2)'!$K$91:$P$91,OD$23,'Comm. &amp; Fin. forecasts (Year 2)'!$K$90:$P$90,OD$22)/100,IF(OD$21="Demand",SUMIFS('Comm. &amp; Fin. forecasts (Year 2)'!$J138:$K138,'Comm. &amp; Fin. forecasts (Year 2)'!$J$122:$K$122,OD$22),'Technical forecasts (Year 2)'!$M42*12)),0)</f>
        <v>0</v>
      </c>
      <c r="OE42" s="211">
        <f ca="1">IFERROR('4) Cost Allocation (Year 2)'!OE42/IF(OE$21="Energy",SUMIFS('Comm. &amp; Fin. forecasts (Year 2)'!$K107:$P107,'Comm. &amp; Fin. forecasts (Year 2)'!$K$91:$P$91,OE$23,'Comm. &amp; Fin. forecasts (Year 2)'!$K$90:$P$90,OE$22)/100,IF(OE$21="Demand",SUMIFS('Comm. &amp; Fin. forecasts (Year 2)'!$J138:$K138,'Comm. &amp; Fin. forecasts (Year 2)'!$J$122:$K$122,OE$22),'Technical forecasts (Year 2)'!$M42*12)),0)</f>
        <v>0</v>
      </c>
      <c r="OF42" s="211">
        <f ca="1">IFERROR('4) Cost Allocation (Year 2)'!OF42/IF(OF$21="Energy",SUMIFS('Comm. &amp; Fin. forecasts (Year 2)'!$K107:$P107,'Comm. &amp; Fin. forecasts (Year 2)'!$K$91:$P$91,OF$23,'Comm. &amp; Fin. forecasts (Year 2)'!$K$90:$P$90,OF$22)/100,IF(OF$21="Demand",SUMIFS('Comm. &amp; Fin. forecasts (Year 2)'!$J138:$K138,'Comm. &amp; Fin. forecasts (Year 2)'!$J$122:$K$122,OF$22),'Technical forecasts (Year 2)'!$M42*12)),0)</f>
        <v>0</v>
      </c>
      <c r="OG42" s="211">
        <f ca="1">IFERROR('4) Cost Allocation (Year 2)'!OG42/IF(OG$21="Energy",SUMIFS('Comm. &amp; Fin. forecasts (Year 2)'!$K107:$P107,'Comm. &amp; Fin. forecasts (Year 2)'!$K$91:$P$91,OG$23,'Comm. &amp; Fin. forecasts (Year 2)'!$K$90:$P$90,OG$22)/100,IF(OG$21="Demand",SUMIFS('Comm. &amp; Fin. forecasts (Year 2)'!$J138:$K138,'Comm. &amp; Fin. forecasts (Year 2)'!$J$122:$K$122,OG$22),'Technical forecasts (Year 2)'!$M42*12)),0)</f>
        <v>0</v>
      </c>
      <c r="OI42" s="211">
        <f ca="1">IFERROR('4) Cost Allocation (Year 2)'!OI42/IF(OI$21="Energy",SUMIFS('Comm. &amp; Fin. forecasts (Year 2)'!$K107:$P107,'Comm. &amp; Fin. forecasts (Year 2)'!$K$91:$P$91,OI$23,'Comm. &amp; Fin. forecasts (Year 2)'!$K$90:$P$90,OI$22)/100,IF(OI$21="Demand",SUMIFS('Comm. &amp; Fin. forecasts (Year 2)'!$J138:$K138,'Comm. &amp; Fin. forecasts (Year 2)'!$J$122:$K$122,OI$22),'Technical forecasts (Year 2)'!$M42*12)),0)</f>
        <v>0</v>
      </c>
      <c r="OJ42" s="211">
        <f ca="1">IFERROR('4) Cost Allocation (Year 2)'!OJ42/IF(OJ$21="Energy",SUMIFS('Comm. &amp; Fin. forecasts (Year 2)'!$K107:$P107,'Comm. &amp; Fin. forecasts (Year 2)'!$K$91:$P$91,OJ$23,'Comm. &amp; Fin. forecasts (Year 2)'!$K$90:$P$90,OJ$22)/100,IF(OJ$21="Demand",SUMIFS('Comm. &amp; Fin. forecasts (Year 2)'!$J138:$K138,'Comm. &amp; Fin. forecasts (Year 2)'!$J$122:$K$122,OJ$22),'Technical forecasts (Year 2)'!$M42*12)),0)</f>
        <v>0</v>
      </c>
      <c r="OK42" s="211">
        <f ca="1">IFERROR('4) Cost Allocation (Year 2)'!OK42/IF(OK$21="Energy",SUMIFS('Comm. &amp; Fin. forecasts (Year 2)'!$K107:$P107,'Comm. &amp; Fin. forecasts (Year 2)'!$K$91:$P$91,OK$23,'Comm. &amp; Fin. forecasts (Year 2)'!$K$90:$P$90,OK$22)/100,IF(OK$21="Demand",SUMIFS('Comm. &amp; Fin. forecasts (Year 2)'!$J138:$K138,'Comm. &amp; Fin. forecasts (Year 2)'!$J$122:$K$122,OK$22),'Technical forecasts (Year 2)'!$M42*12)),0)</f>
        <v>0</v>
      </c>
      <c r="OL42" s="211">
        <f ca="1">IFERROR('4) Cost Allocation (Year 2)'!OL42/IF(OL$21="Energy",SUMIFS('Comm. &amp; Fin. forecasts (Year 2)'!$K107:$P107,'Comm. &amp; Fin. forecasts (Year 2)'!$K$91:$P$91,OL$23,'Comm. &amp; Fin. forecasts (Year 2)'!$K$90:$P$90,OL$22)/100,IF(OL$21="Demand",SUMIFS('Comm. &amp; Fin. forecasts (Year 2)'!$J138:$K138,'Comm. &amp; Fin. forecasts (Year 2)'!$J$122:$K$122,OL$22),'Technical forecasts (Year 2)'!$M42*12)),0)</f>
        <v>0</v>
      </c>
      <c r="OM42" s="211">
        <f ca="1">IFERROR('4) Cost Allocation (Year 2)'!OM42/IF(OM$21="Energy",SUMIFS('Comm. &amp; Fin. forecasts (Year 2)'!$K107:$P107,'Comm. &amp; Fin. forecasts (Year 2)'!$K$91:$P$91,OM$23,'Comm. &amp; Fin. forecasts (Year 2)'!$K$90:$P$90,OM$22)/100,IF(OM$21="Demand",SUMIFS('Comm. &amp; Fin. forecasts (Year 2)'!$J138:$K138,'Comm. &amp; Fin. forecasts (Year 2)'!$J$122:$K$122,OM$22),'Technical forecasts (Year 2)'!$M42*12)),0)</f>
        <v>0</v>
      </c>
      <c r="ON42" s="211">
        <f ca="1">IFERROR('4) Cost Allocation (Year 2)'!ON42/IF(ON$21="Energy",SUMIFS('Comm. &amp; Fin. forecasts (Year 2)'!$K107:$P107,'Comm. &amp; Fin. forecasts (Year 2)'!$K$91:$P$91,ON$23,'Comm. &amp; Fin. forecasts (Year 2)'!$K$90:$P$90,ON$22)/100,IF(ON$21="Demand",SUMIFS('Comm. &amp; Fin. forecasts (Year 2)'!$J138:$K138,'Comm. &amp; Fin. forecasts (Year 2)'!$J$122:$K$122,ON$22),'Technical forecasts (Year 2)'!$M42*12)),0)</f>
        <v>0</v>
      </c>
      <c r="OO42" s="211">
        <f ca="1">IFERROR('4) Cost Allocation (Year 2)'!OO42/IF(OO$21="Energy",SUMIFS('Comm. &amp; Fin. forecasts (Year 2)'!$K107:$P107,'Comm. &amp; Fin. forecasts (Year 2)'!$K$91:$P$91,OO$23,'Comm. &amp; Fin. forecasts (Year 2)'!$K$90:$P$90,OO$22)/100,IF(OO$21="Demand",SUMIFS('Comm. &amp; Fin. forecasts (Year 2)'!$J138:$K138,'Comm. &amp; Fin. forecasts (Year 2)'!$J$122:$K$122,OO$22),'Technical forecasts (Year 2)'!$M42*12)),0)</f>
        <v>0</v>
      </c>
      <c r="OP42" s="211">
        <f ca="1">IFERROR('4) Cost Allocation (Year 2)'!OP42/IF(OP$21="Energy",SUMIFS('Comm. &amp; Fin. forecasts (Year 2)'!$K107:$P107,'Comm. &amp; Fin. forecasts (Year 2)'!$K$91:$P$91,OP$23,'Comm. &amp; Fin. forecasts (Year 2)'!$K$90:$P$90,OP$22)/100,IF(OP$21="Demand",SUMIFS('Comm. &amp; Fin. forecasts (Year 2)'!$J138:$K138,'Comm. &amp; Fin. forecasts (Year 2)'!$J$122:$K$122,OP$22),'Technical forecasts (Year 2)'!$M42*12)),0)</f>
        <v>0</v>
      </c>
      <c r="OQ42" s="211">
        <f ca="1">IFERROR('4) Cost Allocation (Year 2)'!OQ42/IF(OQ$21="Energy",SUMIFS('Comm. &amp; Fin. forecasts (Year 2)'!$K107:$P107,'Comm. &amp; Fin. forecasts (Year 2)'!$K$91:$P$91,OQ$23,'Comm. &amp; Fin. forecasts (Year 2)'!$K$90:$P$90,OQ$22)/100,IF(OQ$21="Demand",SUMIFS('Comm. &amp; Fin. forecasts (Year 2)'!$J138:$K138,'Comm. &amp; Fin. forecasts (Year 2)'!$J$122:$K$122,OQ$22),'Technical forecasts (Year 2)'!$M42*12)),0)</f>
        <v>0</v>
      </c>
    </row>
    <row r="43" spans="7:407" ht="14.4">
      <c r="G43">
        <f t="shared" si="84"/>
        <v>17</v>
      </c>
      <c r="H43" s="1268" t="str">
        <f>IF('Index Tables'!$I$84="","",'Index Tables'!$I$84)</f>
        <v/>
      </c>
      <c r="I43" s="211">
        <f ca="1">IFERROR('4) Cost Allocation (Year 2)'!I43/IF(I$21="Energy",SUMIFS('Comm. &amp; Fin. forecasts (Year 2)'!$K108:$P108,'Comm. &amp; Fin. forecasts (Year 2)'!$K$91:$P$91,I$23,'Comm. &amp; Fin. forecasts (Year 2)'!$K$90:$P$90,I$22)/100,IF(I$21="Demand",SUMIFS('Comm. &amp; Fin. forecasts (Year 2)'!$J139:$K139,'Comm. &amp; Fin. forecasts (Year 2)'!$J$122:$K$122,I$22),'Technical forecasts (Year 2)'!$M43*12)),0)</f>
        <v>0</v>
      </c>
      <c r="J43" s="211">
        <f ca="1">IFERROR('4) Cost Allocation (Year 2)'!J43/IF(J$21="Energy",SUMIFS('Comm. &amp; Fin. forecasts (Year 2)'!$K108:$P108,'Comm. &amp; Fin. forecasts (Year 2)'!$K$91:$P$91,J$23,'Comm. &amp; Fin. forecasts (Year 2)'!$K$90:$P$90,J$22)/100,IF(J$21="Demand",SUMIFS('Comm. &amp; Fin. forecasts (Year 2)'!$J139:$K139,'Comm. &amp; Fin. forecasts (Year 2)'!$J$122:$K$122,J$22),'Technical forecasts (Year 2)'!$M43*12)),0)</f>
        <v>0</v>
      </c>
      <c r="K43" s="211">
        <f ca="1">IFERROR('4) Cost Allocation (Year 2)'!K43/IF(K$21="Energy",SUMIFS('Comm. &amp; Fin. forecasts (Year 2)'!$K108:$P108,'Comm. &amp; Fin. forecasts (Year 2)'!$K$91:$P$91,K$23,'Comm. &amp; Fin. forecasts (Year 2)'!$K$90:$P$90,K$22)/100,IF(K$21="Demand",SUMIFS('Comm. &amp; Fin. forecasts (Year 2)'!$J139:$K139,'Comm. &amp; Fin. forecasts (Year 2)'!$J$122:$K$122,K$22),'Technical forecasts (Year 2)'!$M43*12)),0)</f>
        <v>0</v>
      </c>
      <c r="L43" s="211">
        <f ca="1">IFERROR('4) Cost Allocation (Year 2)'!L43/IF(L$21="Energy",SUMIFS('Comm. &amp; Fin. forecasts (Year 2)'!$K108:$P108,'Comm. &amp; Fin. forecasts (Year 2)'!$K$91:$P$91,L$23,'Comm. &amp; Fin. forecasts (Year 2)'!$K$90:$P$90,L$22)/100,IF(L$21="Demand",SUMIFS('Comm. &amp; Fin. forecasts (Year 2)'!$J139:$K139,'Comm. &amp; Fin. forecasts (Year 2)'!$J$122:$K$122,L$22),'Technical forecasts (Year 2)'!$M43*12)),0)</f>
        <v>0</v>
      </c>
      <c r="M43" s="211">
        <f ca="1">IFERROR('4) Cost Allocation (Year 2)'!M43/IF(M$21="Energy",SUMIFS('Comm. &amp; Fin. forecasts (Year 2)'!$K108:$P108,'Comm. &amp; Fin. forecasts (Year 2)'!$K$91:$P$91,M$23,'Comm. &amp; Fin. forecasts (Year 2)'!$K$90:$P$90,M$22)/100,IF(M$21="Demand",SUMIFS('Comm. &amp; Fin. forecasts (Year 2)'!$J139:$K139,'Comm. &amp; Fin. forecasts (Year 2)'!$J$122:$K$122,M$22),'Technical forecasts (Year 2)'!$M43*12)),0)</f>
        <v>0</v>
      </c>
      <c r="N43" s="211">
        <f ca="1">IFERROR('4) Cost Allocation (Year 2)'!N43/IF(N$21="Energy",SUMIFS('Comm. &amp; Fin. forecasts (Year 2)'!$K108:$P108,'Comm. &amp; Fin. forecasts (Year 2)'!$K$91:$P$91,N$23,'Comm. &amp; Fin. forecasts (Year 2)'!$K$90:$P$90,N$22)/100,IF(N$21="Demand",SUMIFS('Comm. &amp; Fin. forecasts (Year 2)'!$J139:$K139,'Comm. &amp; Fin. forecasts (Year 2)'!$J$122:$K$122,N$22),'Technical forecasts (Year 2)'!$M43*12)),0)</f>
        <v>0</v>
      </c>
      <c r="O43" s="211">
        <f ca="1">IFERROR('4) Cost Allocation (Year 2)'!O43/IF(O$21="Energy",SUMIFS('Comm. &amp; Fin. forecasts (Year 2)'!$K108:$P108,'Comm. &amp; Fin. forecasts (Year 2)'!$K$91:$P$91,O$23,'Comm. &amp; Fin. forecasts (Year 2)'!$K$90:$P$90,O$22)/100,IF(O$21="Demand",SUMIFS('Comm. &amp; Fin. forecasts (Year 2)'!$J139:$K139,'Comm. &amp; Fin. forecasts (Year 2)'!$J$122:$K$122,O$22),'Technical forecasts (Year 2)'!$M43*12)),0)</f>
        <v>0</v>
      </c>
      <c r="P43" s="211">
        <f ca="1">IFERROR('4) Cost Allocation (Year 2)'!P43/IF(P$21="Energy",SUMIFS('Comm. &amp; Fin. forecasts (Year 2)'!$K108:$P108,'Comm. &amp; Fin. forecasts (Year 2)'!$K$91:$P$91,P$23,'Comm. &amp; Fin. forecasts (Year 2)'!$K$90:$P$90,P$22)/100,IF(P$21="Demand",SUMIFS('Comm. &amp; Fin. forecasts (Year 2)'!$J139:$K139,'Comm. &amp; Fin. forecasts (Year 2)'!$J$122:$K$122,P$22),'Technical forecasts (Year 2)'!$M43*12)),0)</f>
        <v>0</v>
      </c>
      <c r="Q43" s="211">
        <f ca="1">IFERROR('4) Cost Allocation (Year 2)'!Q43/IF(Q$21="Energy",SUMIFS('Comm. &amp; Fin. forecasts (Year 2)'!$K108:$P108,'Comm. &amp; Fin. forecasts (Year 2)'!$K$91:$P$91,Q$23,'Comm. &amp; Fin. forecasts (Year 2)'!$K$90:$P$90,Q$22)/100,IF(Q$21="Demand",SUMIFS('Comm. &amp; Fin. forecasts (Year 2)'!$J139:$K139,'Comm. &amp; Fin. forecasts (Year 2)'!$J$122:$K$122,Q$22),'Technical forecasts (Year 2)'!$M43*12)),0)</f>
        <v>0</v>
      </c>
      <c r="S43" s="211">
        <f ca="1">IFERROR('4) Cost Allocation (Year 2)'!S43/IF(S$21="Energy",SUMIFS('Comm. &amp; Fin. forecasts (Year 2)'!$K108:$P108,'Comm. &amp; Fin. forecasts (Year 2)'!$K$91:$P$91,S$23,'Comm. &amp; Fin. forecasts (Year 2)'!$K$90:$P$90,S$22)/100,IF(S$21="Demand",SUMIFS('Comm. &amp; Fin. forecasts (Year 2)'!$J139:$K139,'Comm. &amp; Fin. forecasts (Year 2)'!$J$122:$K$122,S$22),'Technical forecasts (Year 2)'!$M43*12)),0)</f>
        <v>0</v>
      </c>
      <c r="T43" s="211">
        <f ca="1">IFERROR('4) Cost Allocation (Year 2)'!T43/IF(T$21="Energy",SUMIFS('Comm. &amp; Fin. forecasts (Year 2)'!$K108:$P108,'Comm. &amp; Fin. forecasts (Year 2)'!$K$91:$P$91,T$23,'Comm. &amp; Fin. forecasts (Year 2)'!$K$90:$P$90,T$22)/100,IF(T$21="Demand",SUMIFS('Comm. &amp; Fin. forecasts (Year 2)'!$J139:$K139,'Comm. &amp; Fin. forecasts (Year 2)'!$J$122:$K$122,T$22),'Technical forecasts (Year 2)'!$M43*12)),0)</f>
        <v>0</v>
      </c>
      <c r="U43" s="211">
        <f ca="1">IFERROR('4) Cost Allocation (Year 2)'!U43/IF(U$21="Energy",SUMIFS('Comm. &amp; Fin. forecasts (Year 2)'!$K108:$P108,'Comm. &amp; Fin. forecasts (Year 2)'!$K$91:$P$91,U$23,'Comm. &amp; Fin. forecasts (Year 2)'!$K$90:$P$90,U$22)/100,IF(U$21="Demand",SUMIFS('Comm. &amp; Fin. forecasts (Year 2)'!$J139:$K139,'Comm. &amp; Fin. forecasts (Year 2)'!$J$122:$K$122,U$22),'Technical forecasts (Year 2)'!$M43*12)),0)</f>
        <v>0</v>
      </c>
      <c r="V43" s="211">
        <f ca="1">IFERROR('4) Cost Allocation (Year 2)'!V43/IF(V$21="Energy",SUMIFS('Comm. &amp; Fin. forecasts (Year 2)'!$K108:$P108,'Comm. &amp; Fin. forecasts (Year 2)'!$K$91:$P$91,V$23,'Comm. &amp; Fin. forecasts (Year 2)'!$K$90:$P$90,V$22)/100,IF(V$21="Demand",SUMIFS('Comm. &amp; Fin. forecasts (Year 2)'!$J139:$K139,'Comm. &amp; Fin. forecasts (Year 2)'!$J$122:$K$122,V$22),'Technical forecasts (Year 2)'!$M43*12)),0)</f>
        <v>0</v>
      </c>
      <c r="W43" s="211">
        <f ca="1">IFERROR('4) Cost Allocation (Year 2)'!W43/IF(W$21="Energy",SUMIFS('Comm. &amp; Fin. forecasts (Year 2)'!$K108:$P108,'Comm. &amp; Fin. forecasts (Year 2)'!$K$91:$P$91,W$23,'Comm. &amp; Fin. forecasts (Year 2)'!$K$90:$P$90,W$22)/100,IF(W$21="Demand",SUMIFS('Comm. &amp; Fin. forecasts (Year 2)'!$J139:$K139,'Comm. &amp; Fin. forecasts (Year 2)'!$J$122:$K$122,W$22),'Technical forecasts (Year 2)'!$M43*12)),0)</f>
        <v>0</v>
      </c>
      <c r="X43" s="211">
        <f ca="1">IFERROR('4) Cost Allocation (Year 2)'!X43/IF(X$21="Energy",SUMIFS('Comm. &amp; Fin. forecasts (Year 2)'!$K108:$P108,'Comm. &amp; Fin. forecasts (Year 2)'!$K$91:$P$91,X$23,'Comm. &amp; Fin. forecasts (Year 2)'!$K$90:$P$90,X$22)/100,IF(X$21="Demand",SUMIFS('Comm. &amp; Fin. forecasts (Year 2)'!$J139:$K139,'Comm. &amp; Fin. forecasts (Year 2)'!$J$122:$K$122,X$22),'Technical forecasts (Year 2)'!$M43*12)),0)</f>
        <v>0</v>
      </c>
      <c r="Y43" s="211">
        <f ca="1">IFERROR('4) Cost Allocation (Year 2)'!Y43/IF(Y$21="Energy",SUMIFS('Comm. &amp; Fin. forecasts (Year 2)'!$K108:$P108,'Comm. &amp; Fin. forecasts (Year 2)'!$K$91:$P$91,Y$23,'Comm. &amp; Fin. forecasts (Year 2)'!$K$90:$P$90,Y$22)/100,IF(Y$21="Demand",SUMIFS('Comm. &amp; Fin. forecasts (Year 2)'!$J139:$K139,'Comm. &amp; Fin. forecasts (Year 2)'!$J$122:$K$122,Y$22),'Technical forecasts (Year 2)'!$M43*12)),0)</f>
        <v>0</v>
      </c>
      <c r="Z43" s="211">
        <f ca="1">IFERROR('4) Cost Allocation (Year 2)'!Z43/IF(Z$21="Energy",SUMIFS('Comm. &amp; Fin. forecasts (Year 2)'!$K108:$P108,'Comm. &amp; Fin. forecasts (Year 2)'!$K$91:$P$91,Z$23,'Comm. &amp; Fin. forecasts (Year 2)'!$K$90:$P$90,Z$22)/100,IF(Z$21="Demand",SUMIFS('Comm. &amp; Fin. forecasts (Year 2)'!$J139:$K139,'Comm. &amp; Fin. forecasts (Year 2)'!$J$122:$K$122,Z$22),'Technical forecasts (Year 2)'!$M43*12)),0)</f>
        <v>0</v>
      </c>
      <c r="AA43" s="211">
        <f ca="1">IFERROR('4) Cost Allocation (Year 2)'!AA43/IF(AA$21="Energy",SUMIFS('Comm. &amp; Fin. forecasts (Year 2)'!$K108:$P108,'Comm. &amp; Fin. forecasts (Year 2)'!$K$91:$P$91,AA$23,'Comm. &amp; Fin. forecasts (Year 2)'!$K$90:$P$90,AA$22)/100,IF(AA$21="Demand",SUMIFS('Comm. &amp; Fin. forecasts (Year 2)'!$J139:$K139,'Comm. &amp; Fin. forecasts (Year 2)'!$J$122:$K$122,AA$22),'Technical forecasts (Year 2)'!$M43*12)),0)</f>
        <v>0</v>
      </c>
      <c r="AC43" s="211">
        <f ca="1">IFERROR('4) Cost Allocation (Year 2)'!AC43/IF(AC$21="Energy",SUMIFS('Comm. &amp; Fin. forecasts (Year 2)'!$K108:$P108,'Comm. &amp; Fin. forecasts (Year 2)'!$K$91:$P$91,AC$23,'Comm. &amp; Fin. forecasts (Year 2)'!$K$90:$P$90,AC$22)/100,IF(AC$21="Demand",SUMIFS('Comm. &amp; Fin. forecasts (Year 2)'!$J139:$K139,'Comm. &amp; Fin. forecasts (Year 2)'!$J$122:$K$122,AC$22),'Technical forecasts (Year 2)'!$M43*12)),0)</f>
        <v>0</v>
      </c>
      <c r="AD43" s="211">
        <f ca="1">IFERROR('4) Cost Allocation (Year 2)'!AD43/IF(AD$21="Energy",SUMIFS('Comm. &amp; Fin. forecasts (Year 2)'!$K108:$P108,'Comm. &amp; Fin. forecasts (Year 2)'!$K$91:$P$91,AD$23,'Comm. &amp; Fin. forecasts (Year 2)'!$K$90:$P$90,AD$22)/100,IF(AD$21="Demand",SUMIFS('Comm. &amp; Fin. forecasts (Year 2)'!$J139:$K139,'Comm. &amp; Fin. forecasts (Year 2)'!$J$122:$K$122,AD$22),'Technical forecasts (Year 2)'!$M43*12)),0)</f>
        <v>0</v>
      </c>
      <c r="AE43" s="211">
        <f ca="1">IFERROR('4) Cost Allocation (Year 2)'!AE43/IF(AE$21="Energy",SUMIFS('Comm. &amp; Fin. forecasts (Year 2)'!$K108:$P108,'Comm. &amp; Fin. forecasts (Year 2)'!$K$91:$P$91,AE$23,'Comm. &amp; Fin. forecasts (Year 2)'!$K$90:$P$90,AE$22)/100,IF(AE$21="Demand",SUMIFS('Comm. &amp; Fin. forecasts (Year 2)'!$J139:$K139,'Comm. &amp; Fin. forecasts (Year 2)'!$J$122:$K$122,AE$22),'Technical forecasts (Year 2)'!$M43*12)),0)</f>
        <v>0</v>
      </c>
      <c r="AF43" s="211">
        <f ca="1">IFERROR('4) Cost Allocation (Year 2)'!AF43/IF(AF$21="Energy",SUMIFS('Comm. &amp; Fin. forecasts (Year 2)'!$K108:$P108,'Comm. &amp; Fin. forecasts (Year 2)'!$K$91:$P$91,AF$23,'Comm. &amp; Fin. forecasts (Year 2)'!$K$90:$P$90,AF$22)/100,IF(AF$21="Demand",SUMIFS('Comm. &amp; Fin. forecasts (Year 2)'!$J139:$K139,'Comm. &amp; Fin. forecasts (Year 2)'!$J$122:$K$122,AF$22),'Technical forecasts (Year 2)'!$M43*12)),0)</f>
        <v>0</v>
      </c>
      <c r="AG43" s="211">
        <f ca="1">IFERROR('4) Cost Allocation (Year 2)'!AG43/IF(AG$21="Energy",SUMIFS('Comm. &amp; Fin. forecasts (Year 2)'!$K108:$P108,'Comm. &amp; Fin. forecasts (Year 2)'!$K$91:$P$91,AG$23,'Comm. &amp; Fin. forecasts (Year 2)'!$K$90:$P$90,AG$22)/100,IF(AG$21="Demand",SUMIFS('Comm. &amp; Fin. forecasts (Year 2)'!$J139:$K139,'Comm. &amp; Fin. forecasts (Year 2)'!$J$122:$K$122,AG$22),'Technical forecasts (Year 2)'!$M43*12)),0)</f>
        <v>0</v>
      </c>
      <c r="AH43" s="211">
        <f ca="1">IFERROR('4) Cost Allocation (Year 2)'!AH43/IF(AH$21="Energy",SUMIFS('Comm. &amp; Fin. forecasts (Year 2)'!$K108:$P108,'Comm. &amp; Fin. forecasts (Year 2)'!$K$91:$P$91,AH$23,'Comm. &amp; Fin. forecasts (Year 2)'!$K$90:$P$90,AH$22)/100,IF(AH$21="Demand",SUMIFS('Comm. &amp; Fin. forecasts (Year 2)'!$J139:$K139,'Comm. &amp; Fin. forecasts (Year 2)'!$J$122:$K$122,AH$22),'Technical forecasts (Year 2)'!$M43*12)),0)</f>
        <v>0</v>
      </c>
      <c r="AI43" s="211">
        <f ca="1">IFERROR('4) Cost Allocation (Year 2)'!AI43/IF(AI$21="Energy",SUMIFS('Comm. &amp; Fin. forecasts (Year 2)'!$K108:$P108,'Comm. &amp; Fin. forecasts (Year 2)'!$K$91:$P$91,AI$23,'Comm. &amp; Fin. forecasts (Year 2)'!$K$90:$P$90,AI$22)/100,IF(AI$21="Demand",SUMIFS('Comm. &amp; Fin. forecasts (Year 2)'!$J139:$K139,'Comm. &amp; Fin. forecasts (Year 2)'!$J$122:$K$122,AI$22),'Technical forecasts (Year 2)'!$M43*12)),0)</f>
        <v>0</v>
      </c>
      <c r="AJ43" s="211">
        <f ca="1">IFERROR('4) Cost Allocation (Year 2)'!AJ43/IF(AJ$21="Energy",SUMIFS('Comm. &amp; Fin. forecasts (Year 2)'!$K108:$P108,'Comm. &amp; Fin. forecasts (Year 2)'!$K$91:$P$91,AJ$23,'Comm. &amp; Fin. forecasts (Year 2)'!$K$90:$P$90,AJ$22)/100,IF(AJ$21="Demand",SUMIFS('Comm. &amp; Fin. forecasts (Year 2)'!$J139:$K139,'Comm. &amp; Fin. forecasts (Year 2)'!$J$122:$K$122,AJ$22),'Technical forecasts (Year 2)'!$M43*12)),0)</f>
        <v>0</v>
      </c>
      <c r="AK43" s="211">
        <f ca="1">IFERROR('4) Cost Allocation (Year 2)'!AK43/IF(AK$21="Energy",SUMIFS('Comm. &amp; Fin. forecasts (Year 2)'!$K108:$P108,'Comm. &amp; Fin. forecasts (Year 2)'!$K$91:$P$91,AK$23,'Comm. &amp; Fin. forecasts (Year 2)'!$K$90:$P$90,AK$22)/100,IF(AK$21="Demand",SUMIFS('Comm. &amp; Fin. forecasts (Year 2)'!$J139:$K139,'Comm. &amp; Fin. forecasts (Year 2)'!$J$122:$K$122,AK$22),'Technical forecasts (Year 2)'!$M43*12)),0)</f>
        <v>0</v>
      </c>
      <c r="AM43" s="211">
        <f ca="1">IFERROR('4) Cost Allocation (Year 2)'!AM43/IF(AM$21="Energy",SUMIFS('Comm. &amp; Fin. forecasts (Year 2)'!$K108:$P108,'Comm. &amp; Fin. forecasts (Year 2)'!$K$91:$P$91,AM$23,'Comm. &amp; Fin. forecasts (Year 2)'!$K$90:$P$90,AM$22)/100,IF(AM$21="Demand",SUMIFS('Comm. &amp; Fin. forecasts (Year 2)'!$J139:$K139,'Comm. &amp; Fin. forecasts (Year 2)'!$J$122:$K$122,AM$22),'Technical forecasts (Year 2)'!$M43*12)),0)</f>
        <v>0</v>
      </c>
      <c r="AN43" s="211">
        <f ca="1">IFERROR('4) Cost Allocation (Year 2)'!AN43/IF(AN$21="Energy",SUMIFS('Comm. &amp; Fin. forecasts (Year 2)'!$K108:$P108,'Comm. &amp; Fin. forecasts (Year 2)'!$K$91:$P$91,AN$23,'Comm. &amp; Fin. forecasts (Year 2)'!$K$90:$P$90,AN$22)/100,IF(AN$21="Demand",SUMIFS('Comm. &amp; Fin. forecasts (Year 2)'!$J139:$K139,'Comm. &amp; Fin. forecasts (Year 2)'!$J$122:$K$122,AN$22),'Technical forecasts (Year 2)'!$M43*12)),0)</f>
        <v>0</v>
      </c>
      <c r="AO43" s="211">
        <f ca="1">IFERROR('4) Cost Allocation (Year 2)'!AO43/IF(AO$21="Energy",SUMIFS('Comm. &amp; Fin. forecasts (Year 2)'!$K108:$P108,'Comm. &amp; Fin. forecasts (Year 2)'!$K$91:$P$91,AO$23,'Comm. &amp; Fin. forecasts (Year 2)'!$K$90:$P$90,AO$22)/100,IF(AO$21="Demand",SUMIFS('Comm. &amp; Fin. forecasts (Year 2)'!$J139:$K139,'Comm. &amp; Fin. forecasts (Year 2)'!$J$122:$K$122,AO$22),'Technical forecasts (Year 2)'!$M43*12)),0)</f>
        <v>0</v>
      </c>
      <c r="AP43" s="211">
        <f ca="1">IFERROR('4) Cost Allocation (Year 2)'!AP43/IF(AP$21="Energy",SUMIFS('Comm. &amp; Fin. forecasts (Year 2)'!$K108:$P108,'Comm. &amp; Fin. forecasts (Year 2)'!$K$91:$P$91,AP$23,'Comm. &amp; Fin. forecasts (Year 2)'!$K$90:$P$90,AP$22)/100,IF(AP$21="Demand",SUMIFS('Comm. &amp; Fin. forecasts (Year 2)'!$J139:$K139,'Comm. &amp; Fin. forecasts (Year 2)'!$J$122:$K$122,AP$22),'Technical forecasts (Year 2)'!$M43*12)),0)</f>
        <v>0</v>
      </c>
      <c r="AQ43" s="211">
        <f ca="1">IFERROR('4) Cost Allocation (Year 2)'!AQ43/IF(AQ$21="Energy",SUMIFS('Comm. &amp; Fin. forecasts (Year 2)'!$K108:$P108,'Comm. &amp; Fin. forecasts (Year 2)'!$K$91:$P$91,AQ$23,'Comm. &amp; Fin. forecasts (Year 2)'!$K$90:$P$90,AQ$22)/100,IF(AQ$21="Demand",SUMIFS('Comm. &amp; Fin. forecasts (Year 2)'!$J139:$K139,'Comm. &amp; Fin. forecasts (Year 2)'!$J$122:$K$122,AQ$22),'Technical forecasts (Year 2)'!$M43*12)),0)</f>
        <v>0</v>
      </c>
      <c r="AR43" s="211">
        <f ca="1">IFERROR('4) Cost Allocation (Year 2)'!AR43/IF(AR$21="Energy",SUMIFS('Comm. &amp; Fin. forecasts (Year 2)'!$K108:$P108,'Comm. &amp; Fin. forecasts (Year 2)'!$K$91:$P$91,AR$23,'Comm. &amp; Fin. forecasts (Year 2)'!$K$90:$P$90,AR$22)/100,IF(AR$21="Demand",SUMIFS('Comm. &amp; Fin. forecasts (Year 2)'!$J139:$K139,'Comm. &amp; Fin. forecasts (Year 2)'!$J$122:$K$122,AR$22),'Technical forecasts (Year 2)'!$M43*12)),0)</f>
        <v>0</v>
      </c>
      <c r="AS43" s="211">
        <f ca="1">IFERROR('4) Cost Allocation (Year 2)'!AS43/IF(AS$21="Energy",SUMIFS('Comm. &amp; Fin. forecasts (Year 2)'!$K108:$P108,'Comm. &amp; Fin. forecasts (Year 2)'!$K$91:$P$91,AS$23,'Comm. &amp; Fin. forecasts (Year 2)'!$K$90:$P$90,AS$22)/100,IF(AS$21="Demand",SUMIFS('Comm. &amp; Fin. forecasts (Year 2)'!$J139:$K139,'Comm. &amp; Fin. forecasts (Year 2)'!$J$122:$K$122,AS$22),'Technical forecasts (Year 2)'!$M43*12)),0)</f>
        <v>0</v>
      </c>
      <c r="AT43" s="211">
        <f ca="1">IFERROR('4) Cost Allocation (Year 2)'!AT43/IF(AT$21="Energy",SUMIFS('Comm. &amp; Fin. forecasts (Year 2)'!$K108:$P108,'Comm. &amp; Fin. forecasts (Year 2)'!$K$91:$P$91,AT$23,'Comm. &amp; Fin. forecasts (Year 2)'!$K$90:$P$90,AT$22)/100,IF(AT$21="Demand",SUMIFS('Comm. &amp; Fin. forecasts (Year 2)'!$J139:$K139,'Comm. &amp; Fin. forecasts (Year 2)'!$J$122:$K$122,AT$22),'Technical forecasts (Year 2)'!$M43*12)),0)</f>
        <v>0</v>
      </c>
      <c r="AU43" s="211">
        <f ca="1">IFERROR('4) Cost Allocation (Year 2)'!AU43/IF(AU$21="Energy",SUMIFS('Comm. &amp; Fin. forecasts (Year 2)'!$K108:$P108,'Comm. &amp; Fin. forecasts (Year 2)'!$K$91:$P$91,AU$23,'Comm. &amp; Fin. forecasts (Year 2)'!$K$90:$P$90,AU$22)/100,IF(AU$21="Demand",SUMIFS('Comm. &amp; Fin. forecasts (Year 2)'!$J139:$K139,'Comm. &amp; Fin. forecasts (Year 2)'!$J$122:$K$122,AU$22),'Technical forecasts (Year 2)'!$M43*12)),0)</f>
        <v>0</v>
      </c>
      <c r="AW43" s="211">
        <f ca="1">IFERROR('4) Cost Allocation (Year 2)'!AW43/IF(AW$21="Energy",SUMIFS('Comm. &amp; Fin. forecasts (Year 2)'!$K108:$P108,'Comm. &amp; Fin. forecasts (Year 2)'!$K$91:$P$91,AW$23,'Comm. &amp; Fin. forecasts (Year 2)'!$K$90:$P$90,AW$22)/100,IF(AW$21="Demand",SUMIFS('Comm. &amp; Fin. forecasts (Year 2)'!$J139:$K139,'Comm. &amp; Fin. forecasts (Year 2)'!$J$122:$K$122,AW$22),'Technical forecasts (Year 2)'!$M43*12)),0)</f>
        <v>0</v>
      </c>
      <c r="AX43" s="211">
        <f ca="1">IFERROR('4) Cost Allocation (Year 2)'!AX43/IF(AX$21="Energy",SUMIFS('Comm. &amp; Fin. forecasts (Year 2)'!$K108:$P108,'Comm. &amp; Fin. forecasts (Year 2)'!$K$91:$P$91,AX$23,'Comm. &amp; Fin. forecasts (Year 2)'!$K$90:$P$90,AX$22)/100,IF(AX$21="Demand",SUMIFS('Comm. &amp; Fin. forecasts (Year 2)'!$J139:$K139,'Comm. &amp; Fin. forecasts (Year 2)'!$J$122:$K$122,AX$22),'Technical forecasts (Year 2)'!$M43*12)),0)</f>
        <v>0</v>
      </c>
      <c r="AY43" s="211">
        <f ca="1">IFERROR('4) Cost Allocation (Year 2)'!AY43/IF(AY$21="Energy",SUMIFS('Comm. &amp; Fin. forecasts (Year 2)'!$K108:$P108,'Comm. &amp; Fin. forecasts (Year 2)'!$K$91:$P$91,AY$23,'Comm. &amp; Fin. forecasts (Year 2)'!$K$90:$P$90,AY$22)/100,IF(AY$21="Demand",SUMIFS('Comm. &amp; Fin. forecasts (Year 2)'!$J139:$K139,'Comm. &amp; Fin. forecasts (Year 2)'!$J$122:$K$122,AY$22),'Technical forecasts (Year 2)'!$M43*12)),0)</f>
        <v>0</v>
      </c>
      <c r="AZ43" s="211">
        <f ca="1">IFERROR('4) Cost Allocation (Year 2)'!AZ43/IF(AZ$21="Energy",SUMIFS('Comm. &amp; Fin. forecasts (Year 2)'!$K108:$P108,'Comm. &amp; Fin. forecasts (Year 2)'!$K$91:$P$91,AZ$23,'Comm. &amp; Fin. forecasts (Year 2)'!$K$90:$P$90,AZ$22)/100,IF(AZ$21="Demand",SUMIFS('Comm. &amp; Fin. forecasts (Year 2)'!$J139:$K139,'Comm. &amp; Fin. forecasts (Year 2)'!$J$122:$K$122,AZ$22),'Technical forecasts (Year 2)'!$M43*12)),0)</f>
        <v>0</v>
      </c>
      <c r="BA43" s="211">
        <f ca="1">IFERROR('4) Cost Allocation (Year 2)'!BA43/IF(BA$21="Energy",SUMIFS('Comm. &amp; Fin. forecasts (Year 2)'!$K108:$P108,'Comm. &amp; Fin. forecasts (Year 2)'!$K$91:$P$91,BA$23,'Comm. &amp; Fin. forecasts (Year 2)'!$K$90:$P$90,BA$22)/100,IF(BA$21="Demand",SUMIFS('Comm. &amp; Fin. forecasts (Year 2)'!$J139:$K139,'Comm. &amp; Fin. forecasts (Year 2)'!$J$122:$K$122,BA$22),'Technical forecasts (Year 2)'!$M43*12)),0)</f>
        <v>0</v>
      </c>
      <c r="BB43" s="211">
        <f ca="1">IFERROR('4) Cost Allocation (Year 2)'!BB43/IF(BB$21="Energy",SUMIFS('Comm. &amp; Fin. forecasts (Year 2)'!$K108:$P108,'Comm. &amp; Fin. forecasts (Year 2)'!$K$91:$P$91,BB$23,'Comm. &amp; Fin. forecasts (Year 2)'!$K$90:$P$90,BB$22)/100,IF(BB$21="Demand",SUMIFS('Comm. &amp; Fin. forecasts (Year 2)'!$J139:$K139,'Comm. &amp; Fin. forecasts (Year 2)'!$J$122:$K$122,BB$22),'Technical forecasts (Year 2)'!$M43*12)),0)</f>
        <v>0</v>
      </c>
      <c r="BC43" s="211">
        <f ca="1">IFERROR('4) Cost Allocation (Year 2)'!BC43/IF(BC$21="Energy",SUMIFS('Comm. &amp; Fin. forecasts (Year 2)'!$K108:$P108,'Comm. &amp; Fin. forecasts (Year 2)'!$K$91:$P$91,BC$23,'Comm. &amp; Fin. forecasts (Year 2)'!$K$90:$P$90,BC$22)/100,IF(BC$21="Demand",SUMIFS('Comm. &amp; Fin. forecasts (Year 2)'!$J139:$K139,'Comm. &amp; Fin. forecasts (Year 2)'!$J$122:$K$122,BC$22),'Technical forecasts (Year 2)'!$M43*12)),0)</f>
        <v>0</v>
      </c>
      <c r="BD43" s="211">
        <f ca="1">IFERROR('4) Cost Allocation (Year 2)'!BD43/IF(BD$21="Energy",SUMIFS('Comm. &amp; Fin. forecasts (Year 2)'!$K108:$P108,'Comm. &amp; Fin. forecasts (Year 2)'!$K$91:$P$91,BD$23,'Comm. &amp; Fin. forecasts (Year 2)'!$K$90:$P$90,BD$22)/100,IF(BD$21="Demand",SUMIFS('Comm. &amp; Fin. forecasts (Year 2)'!$J139:$K139,'Comm. &amp; Fin. forecasts (Year 2)'!$J$122:$K$122,BD$22),'Technical forecasts (Year 2)'!$M43*12)),0)</f>
        <v>0</v>
      </c>
      <c r="BE43" s="211">
        <f ca="1">IFERROR('4) Cost Allocation (Year 2)'!BE43/IF(BE$21="Energy",SUMIFS('Comm. &amp; Fin. forecasts (Year 2)'!$K108:$P108,'Comm. &amp; Fin. forecasts (Year 2)'!$K$91:$P$91,BE$23,'Comm. &amp; Fin. forecasts (Year 2)'!$K$90:$P$90,BE$22)/100,IF(BE$21="Demand",SUMIFS('Comm. &amp; Fin. forecasts (Year 2)'!$J139:$K139,'Comm. &amp; Fin. forecasts (Year 2)'!$J$122:$K$122,BE$22),'Technical forecasts (Year 2)'!$M43*12)),0)</f>
        <v>0</v>
      </c>
      <c r="BG43" s="211">
        <f ca="1">IFERROR('4) Cost Allocation (Year 2)'!BG43/IF(BG$21="Energy",SUMIFS('Comm. &amp; Fin. forecasts (Year 2)'!$K108:$P108,'Comm. &amp; Fin. forecasts (Year 2)'!$K$91:$P$91,BG$23,'Comm. &amp; Fin. forecasts (Year 2)'!$K$90:$P$90,BG$22)/100,IF(BG$21="Demand",SUMIFS('Comm. &amp; Fin. forecasts (Year 2)'!$J139:$K139,'Comm. &amp; Fin. forecasts (Year 2)'!$J$122:$K$122,BG$22),'Technical forecasts (Year 2)'!$M43*12)),0)</f>
        <v>0</v>
      </c>
      <c r="BH43" s="211">
        <f ca="1">IFERROR('4) Cost Allocation (Year 2)'!BH43/IF(BH$21="Energy",SUMIFS('Comm. &amp; Fin. forecasts (Year 2)'!$K108:$P108,'Comm. &amp; Fin. forecasts (Year 2)'!$K$91:$P$91,BH$23,'Comm. &amp; Fin. forecasts (Year 2)'!$K$90:$P$90,BH$22)/100,IF(BH$21="Demand",SUMIFS('Comm. &amp; Fin. forecasts (Year 2)'!$J139:$K139,'Comm. &amp; Fin. forecasts (Year 2)'!$J$122:$K$122,BH$22),'Technical forecasts (Year 2)'!$M43*12)),0)</f>
        <v>0</v>
      </c>
      <c r="BI43" s="211">
        <f ca="1">IFERROR('4) Cost Allocation (Year 2)'!BI43/IF(BI$21="Energy",SUMIFS('Comm. &amp; Fin. forecasts (Year 2)'!$K108:$P108,'Comm. &amp; Fin. forecasts (Year 2)'!$K$91:$P$91,BI$23,'Comm. &amp; Fin. forecasts (Year 2)'!$K$90:$P$90,BI$22)/100,IF(BI$21="Demand",SUMIFS('Comm. &amp; Fin. forecasts (Year 2)'!$J139:$K139,'Comm. &amp; Fin. forecasts (Year 2)'!$J$122:$K$122,BI$22),'Technical forecasts (Year 2)'!$M43*12)),0)</f>
        <v>0</v>
      </c>
      <c r="BJ43" s="211">
        <f ca="1">IFERROR('4) Cost Allocation (Year 2)'!BJ43/IF(BJ$21="Energy",SUMIFS('Comm. &amp; Fin. forecasts (Year 2)'!$K108:$P108,'Comm. &amp; Fin. forecasts (Year 2)'!$K$91:$P$91,BJ$23,'Comm. &amp; Fin. forecasts (Year 2)'!$K$90:$P$90,BJ$22)/100,IF(BJ$21="Demand",SUMIFS('Comm. &amp; Fin. forecasts (Year 2)'!$J139:$K139,'Comm. &amp; Fin. forecasts (Year 2)'!$J$122:$K$122,BJ$22),'Technical forecasts (Year 2)'!$M43*12)),0)</f>
        <v>0</v>
      </c>
      <c r="BK43" s="211">
        <f ca="1">IFERROR('4) Cost Allocation (Year 2)'!BK43/IF(BK$21="Energy",SUMIFS('Comm. &amp; Fin. forecasts (Year 2)'!$K108:$P108,'Comm. &amp; Fin. forecasts (Year 2)'!$K$91:$P$91,BK$23,'Comm. &amp; Fin. forecasts (Year 2)'!$K$90:$P$90,BK$22)/100,IF(BK$21="Demand",SUMIFS('Comm. &amp; Fin. forecasts (Year 2)'!$J139:$K139,'Comm. &amp; Fin. forecasts (Year 2)'!$J$122:$K$122,BK$22),'Technical forecasts (Year 2)'!$M43*12)),0)</f>
        <v>0</v>
      </c>
      <c r="BL43" s="211">
        <f ca="1">IFERROR('4) Cost Allocation (Year 2)'!BL43/IF(BL$21="Energy",SUMIFS('Comm. &amp; Fin. forecasts (Year 2)'!$K108:$P108,'Comm. &amp; Fin. forecasts (Year 2)'!$K$91:$P$91,BL$23,'Comm. &amp; Fin. forecasts (Year 2)'!$K$90:$P$90,BL$22)/100,IF(BL$21="Demand",SUMIFS('Comm. &amp; Fin. forecasts (Year 2)'!$J139:$K139,'Comm. &amp; Fin. forecasts (Year 2)'!$J$122:$K$122,BL$22),'Technical forecasts (Year 2)'!$M43*12)),0)</f>
        <v>0</v>
      </c>
      <c r="BM43" s="211">
        <f ca="1">IFERROR('4) Cost Allocation (Year 2)'!BM43/IF(BM$21="Energy",SUMIFS('Comm. &amp; Fin. forecasts (Year 2)'!$K108:$P108,'Comm. &amp; Fin. forecasts (Year 2)'!$K$91:$P$91,BM$23,'Comm. &amp; Fin. forecasts (Year 2)'!$K$90:$P$90,BM$22)/100,IF(BM$21="Demand",SUMIFS('Comm. &amp; Fin. forecasts (Year 2)'!$J139:$K139,'Comm. &amp; Fin. forecasts (Year 2)'!$J$122:$K$122,BM$22),'Technical forecasts (Year 2)'!$M43*12)),0)</f>
        <v>0</v>
      </c>
      <c r="BN43" s="211">
        <f ca="1">IFERROR('4) Cost Allocation (Year 2)'!BN43/IF(BN$21="Energy",SUMIFS('Comm. &amp; Fin. forecasts (Year 2)'!$K108:$P108,'Comm. &amp; Fin. forecasts (Year 2)'!$K$91:$P$91,BN$23,'Comm. &amp; Fin. forecasts (Year 2)'!$K$90:$P$90,BN$22)/100,IF(BN$21="Demand",SUMIFS('Comm. &amp; Fin. forecasts (Year 2)'!$J139:$K139,'Comm. &amp; Fin. forecasts (Year 2)'!$J$122:$K$122,BN$22),'Technical forecasts (Year 2)'!$M43*12)),0)</f>
        <v>0</v>
      </c>
      <c r="BO43" s="211">
        <f ca="1">IFERROR('4) Cost Allocation (Year 2)'!BO43/IF(BO$21="Energy",SUMIFS('Comm. &amp; Fin. forecasts (Year 2)'!$K108:$P108,'Comm. &amp; Fin. forecasts (Year 2)'!$K$91:$P$91,BO$23,'Comm. &amp; Fin. forecasts (Year 2)'!$K$90:$P$90,BO$22)/100,IF(BO$21="Demand",SUMIFS('Comm. &amp; Fin. forecasts (Year 2)'!$J139:$K139,'Comm. &amp; Fin. forecasts (Year 2)'!$J$122:$K$122,BO$22),'Technical forecasts (Year 2)'!$M43*12)),0)</f>
        <v>0</v>
      </c>
      <c r="BQ43" s="211">
        <f ca="1">IFERROR('4) Cost Allocation (Year 2)'!BQ43/IF(BQ$21="Energy",SUMIFS('Comm. &amp; Fin. forecasts (Year 2)'!$K108:$P108,'Comm. &amp; Fin. forecasts (Year 2)'!$K$91:$P$91,BQ$23,'Comm. &amp; Fin. forecasts (Year 2)'!$K$90:$P$90,BQ$22)/100,IF(BQ$21="Demand",SUMIFS('Comm. &amp; Fin. forecasts (Year 2)'!$J139:$K139,'Comm. &amp; Fin. forecasts (Year 2)'!$J$122:$K$122,BQ$22),'Technical forecasts (Year 2)'!$M43*12)),0)</f>
        <v>0</v>
      </c>
      <c r="BR43" s="211">
        <f ca="1">IFERROR('4) Cost Allocation (Year 2)'!BR43/IF(BR$21="Energy",SUMIFS('Comm. &amp; Fin. forecasts (Year 2)'!$K108:$P108,'Comm. &amp; Fin. forecasts (Year 2)'!$K$91:$P$91,BR$23,'Comm. &amp; Fin. forecasts (Year 2)'!$K$90:$P$90,BR$22)/100,IF(BR$21="Demand",SUMIFS('Comm. &amp; Fin. forecasts (Year 2)'!$J139:$K139,'Comm. &amp; Fin. forecasts (Year 2)'!$J$122:$K$122,BR$22),'Technical forecasts (Year 2)'!$M43*12)),0)</f>
        <v>0</v>
      </c>
      <c r="BS43" s="211">
        <f ca="1">IFERROR('4) Cost Allocation (Year 2)'!BS43/IF(BS$21="Energy",SUMIFS('Comm. &amp; Fin. forecasts (Year 2)'!$K108:$P108,'Comm. &amp; Fin. forecasts (Year 2)'!$K$91:$P$91,BS$23,'Comm. &amp; Fin. forecasts (Year 2)'!$K$90:$P$90,BS$22)/100,IF(BS$21="Demand",SUMIFS('Comm. &amp; Fin. forecasts (Year 2)'!$J139:$K139,'Comm. &amp; Fin. forecasts (Year 2)'!$J$122:$K$122,BS$22),'Technical forecasts (Year 2)'!$M43*12)),0)</f>
        <v>0</v>
      </c>
      <c r="BT43" s="211">
        <f ca="1">IFERROR('4) Cost Allocation (Year 2)'!BT43/IF(BT$21="Energy",SUMIFS('Comm. &amp; Fin. forecasts (Year 2)'!$K108:$P108,'Comm. &amp; Fin. forecasts (Year 2)'!$K$91:$P$91,BT$23,'Comm. &amp; Fin. forecasts (Year 2)'!$K$90:$P$90,BT$22)/100,IF(BT$21="Demand",SUMIFS('Comm. &amp; Fin. forecasts (Year 2)'!$J139:$K139,'Comm. &amp; Fin. forecasts (Year 2)'!$J$122:$K$122,BT$22),'Technical forecasts (Year 2)'!$M43*12)),0)</f>
        <v>0</v>
      </c>
      <c r="BU43" s="211">
        <f ca="1">IFERROR('4) Cost Allocation (Year 2)'!BU43/IF(BU$21="Energy",SUMIFS('Comm. &amp; Fin. forecasts (Year 2)'!$K108:$P108,'Comm. &amp; Fin. forecasts (Year 2)'!$K$91:$P$91,BU$23,'Comm. &amp; Fin. forecasts (Year 2)'!$K$90:$P$90,BU$22)/100,IF(BU$21="Demand",SUMIFS('Comm. &amp; Fin. forecasts (Year 2)'!$J139:$K139,'Comm. &amp; Fin. forecasts (Year 2)'!$J$122:$K$122,BU$22),'Technical forecasts (Year 2)'!$M43*12)),0)</f>
        <v>0</v>
      </c>
      <c r="BV43" s="211">
        <f ca="1">IFERROR('4) Cost Allocation (Year 2)'!BV43/IF(BV$21="Energy",SUMIFS('Comm. &amp; Fin. forecasts (Year 2)'!$K108:$P108,'Comm. &amp; Fin. forecasts (Year 2)'!$K$91:$P$91,BV$23,'Comm. &amp; Fin. forecasts (Year 2)'!$K$90:$P$90,BV$22)/100,IF(BV$21="Demand",SUMIFS('Comm. &amp; Fin. forecasts (Year 2)'!$J139:$K139,'Comm. &amp; Fin. forecasts (Year 2)'!$J$122:$K$122,BV$22),'Technical forecasts (Year 2)'!$M43*12)),0)</f>
        <v>0</v>
      </c>
      <c r="BW43" s="211">
        <f ca="1">IFERROR('4) Cost Allocation (Year 2)'!BW43/IF(BW$21="Energy",SUMIFS('Comm. &amp; Fin. forecasts (Year 2)'!$K108:$P108,'Comm. &amp; Fin. forecasts (Year 2)'!$K$91:$P$91,BW$23,'Comm. &amp; Fin. forecasts (Year 2)'!$K$90:$P$90,BW$22)/100,IF(BW$21="Demand",SUMIFS('Comm. &amp; Fin. forecasts (Year 2)'!$J139:$K139,'Comm. &amp; Fin. forecasts (Year 2)'!$J$122:$K$122,BW$22),'Technical forecasts (Year 2)'!$M43*12)),0)</f>
        <v>0</v>
      </c>
      <c r="BX43" s="211">
        <f ca="1">IFERROR('4) Cost Allocation (Year 2)'!BX43/IF(BX$21="Energy",SUMIFS('Comm. &amp; Fin. forecasts (Year 2)'!$K108:$P108,'Comm. &amp; Fin. forecasts (Year 2)'!$K$91:$P$91,BX$23,'Comm. &amp; Fin. forecasts (Year 2)'!$K$90:$P$90,BX$22)/100,IF(BX$21="Demand",SUMIFS('Comm. &amp; Fin. forecasts (Year 2)'!$J139:$K139,'Comm. &amp; Fin. forecasts (Year 2)'!$J$122:$K$122,BX$22),'Technical forecasts (Year 2)'!$M43*12)),0)</f>
        <v>0</v>
      </c>
      <c r="BY43" s="211">
        <f ca="1">IFERROR('4) Cost Allocation (Year 2)'!BY43/IF(BY$21="Energy",SUMIFS('Comm. &amp; Fin. forecasts (Year 2)'!$K108:$P108,'Comm. &amp; Fin. forecasts (Year 2)'!$K$91:$P$91,BY$23,'Comm. &amp; Fin. forecasts (Year 2)'!$K$90:$P$90,BY$22)/100,IF(BY$21="Demand",SUMIFS('Comm. &amp; Fin. forecasts (Year 2)'!$J139:$K139,'Comm. &amp; Fin. forecasts (Year 2)'!$J$122:$K$122,BY$22),'Technical forecasts (Year 2)'!$M43*12)),0)</f>
        <v>0</v>
      </c>
      <c r="CA43" s="211">
        <f ca="1">IFERROR('4) Cost Allocation (Year 2)'!CA43/IF(CA$21="Energy",SUMIFS('Comm. &amp; Fin. forecasts (Year 2)'!$K108:$P108,'Comm. &amp; Fin. forecasts (Year 2)'!$K$91:$P$91,CA$23,'Comm. &amp; Fin. forecasts (Year 2)'!$K$90:$P$90,CA$22)/100,IF(CA$21="Demand",SUMIFS('Comm. &amp; Fin. forecasts (Year 2)'!$J139:$K139,'Comm. &amp; Fin. forecasts (Year 2)'!$J$122:$K$122,CA$22),'Technical forecasts (Year 2)'!$M43*12)),0)</f>
        <v>0</v>
      </c>
      <c r="CB43" s="211">
        <f ca="1">IFERROR('4) Cost Allocation (Year 2)'!CB43/IF(CB$21="Energy",SUMIFS('Comm. &amp; Fin. forecasts (Year 2)'!$K108:$P108,'Comm. &amp; Fin. forecasts (Year 2)'!$K$91:$P$91,CB$23,'Comm. &amp; Fin. forecasts (Year 2)'!$K$90:$P$90,CB$22)/100,IF(CB$21="Demand",SUMIFS('Comm. &amp; Fin. forecasts (Year 2)'!$J139:$K139,'Comm. &amp; Fin. forecasts (Year 2)'!$J$122:$K$122,CB$22),'Technical forecasts (Year 2)'!$M43*12)),0)</f>
        <v>0</v>
      </c>
      <c r="CC43" s="211">
        <f ca="1">IFERROR('4) Cost Allocation (Year 2)'!CC43/IF(CC$21="Energy",SUMIFS('Comm. &amp; Fin. forecasts (Year 2)'!$K108:$P108,'Comm. &amp; Fin. forecasts (Year 2)'!$K$91:$P$91,CC$23,'Comm. &amp; Fin. forecasts (Year 2)'!$K$90:$P$90,CC$22)/100,IF(CC$21="Demand",SUMIFS('Comm. &amp; Fin. forecasts (Year 2)'!$J139:$K139,'Comm. &amp; Fin. forecasts (Year 2)'!$J$122:$K$122,CC$22),'Technical forecasts (Year 2)'!$M43*12)),0)</f>
        <v>0</v>
      </c>
      <c r="CD43" s="211">
        <f ca="1">IFERROR('4) Cost Allocation (Year 2)'!CD43/IF(CD$21="Energy",SUMIFS('Comm. &amp; Fin. forecasts (Year 2)'!$K108:$P108,'Comm. &amp; Fin. forecasts (Year 2)'!$K$91:$P$91,CD$23,'Comm. &amp; Fin. forecasts (Year 2)'!$K$90:$P$90,CD$22)/100,IF(CD$21="Demand",SUMIFS('Comm. &amp; Fin. forecasts (Year 2)'!$J139:$K139,'Comm. &amp; Fin. forecasts (Year 2)'!$J$122:$K$122,CD$22),'Technical forecasts (Year 2)'!$M43*12)),0)</f>
        <v>0</v>
      </c>
      <c r="CE43" s="211">
        <f ca="1">IFERROR('4) Cost Allocation (Year 2)'!CE43/IF(CE$21="Energy",SUMIFS('Comm. &amp; Fin. forecasts (Year 2)'!$K108:$P108,'Comm. &amp; Fin. forecasts (Year 2)'!$K$91:$P$91,CE$23,'Comm. &amp; Fin. forecasts (Year 2)'!$K$90:$P$90,CE$22)/100,IF(CE$21="Demand",SUMIFS('Comm. &amp; Fin. forecasts (Year 2)'!$J139:$K139,'Comm. &amp; Fin. forecasts (Year 2)'!$J$122:$K$122,CE$22),'Technical forecasts (Year 2)'!$M43*12)),0)</f>
        <v>0</v>
      </c>
      <c r="CF43" s="211">
        <f ca="1">IFERROR('4) Cost Allocation (Year 2)'!CF43/IF(CF$21="Energy",SUMIFS('Comm. &amp; Fin. forecasts (Year 2)'!$K108:$P108,'Comm. &amp; Fin. forecasts (Year 2)'!$K$91:$P$91,CF$23,'Comm. &amp; Fin. forecasts (Year 2)'!$K$90:$P$90,CF$22)/100,IF(CF$21="Demand",SUMIFS('Comm. &amp; Fin. forecasts (Year 2)'!$J139:$K139,'Comm. &amp; Fin. forecasts (Year 2)'!$J$122:$K$122,CF$22),'Technical forecasts (Year 2)'!$M43*12)),0)</f>
        <v>0</v>
      </c>
      <c r="CG43" s="211">
        <f ca="1">IFERROR('4) Cost Allocation (Year 2)'!CG43/IF(CG$21="Energy",SUMIFS('Comm. &amp; Fin. forecasts (Year 2)'!$K108:$P108,'Comm. &amp; Fin. forecasts (Year 2)'!$K$91:$P$91,CG$23,'Comm. &amp; Fin. forecasts (Year 2)'!$K$90:$P$90,CG$22)/100,IF(CG$21="Demand",SUMIFS('Comm. &amp; Fin. forecasts (Year 2)'!$J139:$K139,'Comm. &amp; Fin. forecasts (Year 2)'!$J$122:$K$122,CG$22),'Technical forecasts (Year 2)'!$M43*12)),0)</f>
        <v>0</v>
      </c>
      <c r="CH43" s="211">
        <f ca="1">IFERROR('4) Cost Allocation (Year 2)'!CH43/IF(CH$21="Energy",SUMIFS('Comm. &amp; Fin. forecasts (Year 2)'!$K108:$P108,'Comm. &amp; Fin. forecasts (Year 2)'!$K$91:$P$91,CH$23,'Comm. &amp; Fin. forecasts (Year 2)'!$K$90:$P$90,CH$22)/100,IF(CH$21="Demand",SUMIFS('Comm. &amp; Fin. forecasts (Year 2)'!$J139:$K139,'Comm. &amp; Fin. forecasts (Year 2)'!$J$122:$K$122,CH$22),'Technical forecasts (Year 2)'!$M43*12)),0)</f>
        <v>0</v>
      </c>
      <c r="CI43" s="211">
        <f ca="1">IFERROR('4) Cost Allocation (Year 2)'!CI43/IF(CI$21="Energy",SUMIFS('Comm. &amp; Fin. forecasts (Year 2)'!$K108:$P108,'Comm. &amp; Fin. forecasts (Year 2)'!$K$91:$P$91,CI$23,'Comm. &amp; Fin. forecasts (Year 2)'!$K$90:$P$90,CI$22)/100,IF(CI$21="Demand",SUMIFS('Comm. &amp; Fin. forecasts (Year 2)'!$J139:$K139,'Comm. &amp; Fin. forecasts (Year 2)'!$J$122:$K$122,CI$22),'Technical forecasts (Year 2)'!$M43*12)),0)</f>
        <v>0</v>
      </c>
      <c r="CK43" s="211">
        <f ca="1">IFERROR('4) Cost Allocation (Year 2)'!CK43/IF(CK$21="Energy",SUMIFS('Comm. &amp; Fin. forecasts (Year 2)'!$K108:$P108,'Comm. &amp; Fin. forecasts (Year 2)'!$K$91:$P$91,CK$23,'Comm. &amp; Fin. forecasts (Year 2)'!$K$90:$P$90,CK$22)/100,IF(CK$21="Demand",SUMIFS('Comm. &amp; Fin. forecasts (Year 2)'!$J139:$K139,'Comm. &amp; Fin. forecasts (Year 2)'!$J$122:$K$122,CK$22),'Technical forecasts (Year 2)'!$M43*12)),0)</f>
        <v>0</v>
      </c>
      <c r="CL43" s="211">
        <f ca="1">IFERROR('4) Cost Allocation (Year 2)'!CL43/IF(CL$21="Energy",SUMIFS('Comm. &amp; Fin. forecasts (Year 2)'!$K108:$P108,'Comm. &amp; Fin. forecasts (Year 2)'!$K$91:$P$91,CL$23,'Comm. &amp; Fin. forecasts (Year 2)'!$K$90:$P$90,CL$22)/100,IF(CL$21="Demand",SUMIFS('Comm. &amp; Fin. forecasts (Year 2)'!$J139:$K139,'Comm. &amp; Fin. forecasts (Year 2)'!$J$122:$K$122,CL$22),'Technical forecasts (Year 2)'!$M43*12)),0)</f>
        <v>0</v>
      </c>
      <c r="CM43" s="211">
        <f ca="1">IFERROR('4) Cost Allocation (Year 2)'!CM43/IF(CM$21="Energy",SUMIFS('Comm. &amp; Fin. forecasts (Year 2)'!$K108:$P108,'Comm. &amp; Fin. forecasts (Year 2)'!$K$91:$P$91,CM$23,'Comm. &amp; Fin. forecasts (Year 2)'!$K$90:$P$90,CM$22)/100,IF(CM$21="Demand",SUMIFS('Comm. &amp; Fin. forecasts (Year 2)'!$J139:$K139,'Comm. &amp; Fin. forecasts (Year 2)'!$J$122:$K$122,CM$22),'Technical forecasts (Year 2)'!$M43*12)),0)</f>
        <v>0</v>
      </c>
      <c r="CN43" s="211">
        <f ca="1">IFERROR('4) Cost Allocation (Year 2)'!CN43/IF(CN$21="Energy",SUMIFS('Comm. &amp; Fin. forecasts (Year 2)'!$K108:$P108,'Comm. &amp; Fin. forecasts (Year 2)'!$K$91:$P$91,CN$23,'Comm. &amp; Fin. forecasts (Year 2)'!$K$90:$P$90,CN$22)/100,IF(CN$21="Demand",SUMIFS('Comm. &amp; Fin. forecasts (Year 2)'!$J139:$K139,'Comm. &amp; Fin. forecasts (Year 2)'!$J$122:$K$122,CN$22),'Technical forecasts (Year 2)'!$M43*12)),0)</f>
        <v>0</v>
      </c>
      <c r="CO43" s="211">
        <f ca="1">IFERROR('4) Cost Allocation (Year 2)'!CO43/IF(CO$21="Energy",SUMIFS('Comm. &amp; Fin. forecasts (Year 2)'!$K108:$P108,'Comm. &amp; Fin. forecasts (Year 2)'!$K$91:$P$91,CO$23,'Comm. &amp; Fin. forecasts (Year 2)'!$K$90:$P$90,CO$22)/100,IF(CO$21="Demand",SUMIFS('Comm. &amp; Fin. forecasts (Year 2)'!$J139:$K139,'Comm. &amp; Fin. forecasts (Year 2)'!$J$122:$K$122,CO$22),'Technical forecasts (Year 2)'!$M43*12)),0)</f>
        <v>0</v>
      </c>
      <c r="CP43" s="211">
        <f ca="1">IFERROR('4) Cost Allocation (Year 2)'!CP43/IF(CP$21="Energy",SUMIFS('Comm. &amp; Fin. forecasts (Year 2)'!$K108:$P108,'Comm. &amp; Fin. forecasts (Year 2)'!$K$91:$P$91,CP$23,'Comm. &amp; Fin. forecasts (Year 2)'!$K$90:$P$90,CP$22)/100,IF(CP$21="Demand",SUMIFS('Comm. &amp; Fin. forecasts (Year 2)'!$J139:$K139,'Comm. &amp; Fin. forecasts (Year 2)'!$J$122:$K$122,CP$22),'Technical forecasts (Year 2)'!$M43*12)),0)</f>
        <v>0</v>
      </c>
      <c r="CQ43" s="211">
        <f ca="1">IFERROR('4) Cost Allocation (Year 2)'!CQ43/IF(CQ$21="Energy",SUMIFS('Comm. &amp; Fin. forecasts (Year 2)'!$K108:$P108,'Comm. &amp; Fin. forecasts (Year 2)'!$K$91:$P$91,CQ$23,'Comm. &amp; Fin. forecasts (Year 2)'!$K$90:$P$90,CQ$22)/100,IF(CQ$21="Demand",SUMIFS('Comm. &amp; Fin. forecasts (Year 2)'!$J139:$K139,'Comm. &amp; Fin. forecasts (Year 2)'!$J$122:$K$122,CQ$22),'Technical forecasts (Year 2)'!$M43*12)),0)</f>
        <v>0</v>
      </c>
      <c r="CR43" s="211">
        <f ca="1">IFERROR('4) Cost Allocation (Year 2)'!CR43/IF(CR$21="Energy",SUMIFS('Comm. &amp; Fin. forecasts (Year 2)'!$K108:$P108,'Comm. &amp; Fin. forecasts (Year 2)'!$K$91:$P$91,CR$23,'Comm. &amp; Fin. forecasts (Year 2)'!$K$90:$P$90,CR$22)/100,IF(CR$21="Demand",SUMIFS('Comm. &amp; Fin. forecasts (Year 2)'!$J139:$K139,'Comm. &amp; Fin. forecasts (Year 2)'!$J$122:$K$122,CR$22),'Technical forecasts (Year 2)'!$M43*12)),0)</f>
        <v>0</v>
      </c>
      <c r="CS43" s="211">
        <f ca="1">IFERROR('4) Cost Allocation (Year 2)'!CS43/IF(CS$21="Energy",SUMIFS('Comm. &amp; Fin. forecasts (Year 2)'!$K108:$P108,'Comm. &amp; Fin. forecasts (Year 2)'!$K$91:$P$91,CS$23,'Comm. &amp; Fin. forecasts (Year 2)'!$K$90:$P$90,CS$22)/100,IF(CS$21="Demand",SUMIFS('Comm. &amp; Fin. forecasts (Year 2)'!$J139:$K139,'Comm. &amp; Fin. forecasts (Year 2)'!$J$122:$K$122,CS$22),'Technical forecasts (Year 2)'!$M43*12)),0)</f>
        <v>0</v>
      </c>
      <c r="CU43" s="211">
        <f ca="1">IFERROR('4) Cost Allocation (Year 2)'!CU43/IF(CU$21="Energy",SUMIFS('Comm. &amp; Fin. forecasts (Year 2)'!$K108:$P108,'Comm. &amp; Fin. forecasts (Year 2)'!$K$91:$P$91,CU$23,'Comm. &amp; Fin. forecasts (Year 2)'!$K$90:$P$90,CU$22)/100,IF(CU$21="Demand",SUMIFS('Comm. &amp; Fin. forecasts (Year 2)'!$J139:$K139,'Comm. &amp; Fin. forecasts (Year 2)'!$J$122:$K$122,CU$22),'Technical forecasts (Year 2)'!$M43*12)),0)</f>
        <v>0</v>
      </c>
      <c r="CV43" s="211">
        <f ca="1">IFERROR('4) Cost Allocation (Year 2)'!CV43/IF(CV$21="Energy",SUMIFS('Comm. &amp; Fin. forecasts (Year 2)'!$K108:$P108,'Comm. &amp; Fin. forecasts (Year 2)'!$K$91:$P$91,CV$23,'Comm. &amp; Fin. forecasts (Year 2)'!$K$90:$P$90,CV$22)/100,IF(CV$21="Demand",SUMIFS('Comm. &amp; Fin. forecasts (Year 2)'!$J139:$K139,'Comm. &amp; Fin. forecasts (Year 2)'!$J$122:$K$122,CV$22),'Technical forecasts (Year 2)'!$M43*12)),0)</f>
        <v>0</v>
      </c>
      <c r="CW43" s="211">
        <f ca="1">IFERROR('4) Cost Allocation (Year 2)'!CW43/IF(CW$21="Energy",SUMIFS('Comm. &amp; Fin. forecasts (Year 2)'!$K108:$P108,'Comm. &amp; Fin. forecasts (Year 2)'!$K$91:$P$91,CW$23,'Comm. &amp; Fin. forecasts (Year 2)'!$K$90:$P$90,CW$22)/100,IF(CW$21="Demand",SUMIFS('Comm. &amp; Fin. forecasts (Year 2)'!$J139:$K139,'Comm. &amp; Fin. forecasts (Year 2)'!$J$122:$K$122,CW$22),'Technical forecasts (Year 2)'!$M43*12)),0)</f>
        <v>0</v>
      </c>
      <c r="CX43" s="211">
        <f ca="1">IFERROR('4) Cost Allocation (Year 2)'!CX43/IF(CX$21="Energy",SUMIFS('Comm. &amp; Fin. forecasts (Year 2)'!$K108:$P108,'Comm. &amp; Fin. forecasts (Year 2)'!$K$91:$P$91,CX$23,'Comm. &amp; Fin. forecasts (Year 2)'!$K$90:$P$90,CX$22)/100,IF(CX$21="Demand",SUMIFS('Comm. &amp; Fin. forecasts (Year 2)'!$J139:$K139,'Comm. &amp; Fin. forecasts (Year 2)'!$J$122:$K$122,CX$22),'Technical forecasts (Year 2)'!$M43*12)),0)</f>
        <v>0</v>
      </c>
      <c r="CY43" s="211">
        <f ca="1">IFERROR('4) Cost Allocation (Year 2)'!CY43/IF(CY$21="Energy",SUMIFS('Comm. &amp; Fin. forecasts (Year 2)'!$K108:$P108,'Comm. &amp; Fin. forecasts (Year 2)'!$K$91:$P$91,CY$23,'Comm. &amp; Fin. forecasts (Year 2)'!$K$90:$P$90,CY$22)/100,IF(CY$21="Demand",SUMIFS('Comm. &amp; Fin. forecasts (Year 2)'!$J139:$K139,'Comm. &amp; Fin. forecasts (Year 2)'!$J$122:$K$122,CY$22),'Technical forecasts (Year 2)'!$M43*12)),0)</f>
        <v>0</v>
      </c>
      <c r="CZ43" s="211">
        <f ca="1">IFERROR('4) Cost Allocation (Year 2)'!CZ43/IF(CZ$21="Energy",SUMIFS('Comm. &amp; Fin. forecasts (Year 2)'!$K108:$P108,'Comm. &amp; Fin. forecasts (Year 2)'!$K$91:$P$91,CZ$23,'Comm. &amp; Fin. forecasts (Year 2)'!$K$90:$P$90,CZ$22)/100,IF(CZ$21="Demand",SUMIFS('Comm. &amp; Fin. forecasts (Year 2)'!$J139:$K139,'Comm. &amp; Fin. forecasts (Year 2)'!$J$122:$K$122,CZ$22),'Technical forecasts (Year 2)'!$M43*12)),0)</f>
        <v>0</v>
      </c>
      <c r="DA43" s="211">
        <f ca="1">IFERROR('4) Cost Allocation (Year 2)'!DA43/IF(DA$21="Energy",SUMIFS('Comm. &amp; Fin. forecasts (Year 2)'!$K108:$P108,'Comm. &amp; Fin. forecasts (Year 2)'!$K$91:$P$91,DA$23,'Comm. &amp; Fin. forecasts (Year 2)'!$K$90:$P$90,DA$22)/100,IF(DA$21="Demand",SUMIFS('Comm. &amp; Fin. forecasts (Year 2)'!$J139:$K139,'Comm. &amp; Fin. forecasts (Year 2)'!$J$122:$K$122,DA$22),'Technical forecasts (Year 2)'!$M43*12)),0)</f>
        <v>0</v>
      </c>
      <c r="DB43" s="211">
        <f ca="1">IFERROR('4) Cost Allocation (Year 2)'!DB43/IF(DB$21="Energy",SUMIFS('Comm. &amp; Fin. forecasts (Year 2)'!$K108:$P108,'Comm. &amp; Fin. forecasts (Year 2)'!$K$91:$P$91,DB$23,'Comm. &amp; Fin. forecasts (Year 2)'!$K$90:$P$90,DB$22)/100,IF(DB$21="Demand",SUMIFS('Comm. &amp; Fin. forecasts (Year 2)'!$J139:$K139,'Comm. &amp; Fin. forecasts (Year 2)'!$J$122:$K$122,DB$22),'Technical forecasts (Year 2)'!$M43*12)),0)</f>
        <v>0</v>
      </c>
      <c r="DC43" s="211">
        <f ca="1">IFERROR('4) Cost Allocation (Year 2)'!DC43/IF(DC$21="Energy",SUMIFS('Comm. &amp; Fin. forecasts (Year 2)'!$K108:$P108,'Comm. &amp; Fin. forecasts (Year 2)'!$K$91:$P$91,DC$23,'Comm. &amp; Fin. forecasts (Year 2)'!$K$90:$P$90,DC$22)/100,IF(DC$21="Demand",SUMIFS('Comm. &amp; Fin. forecasts (Year 2)'!$J139:$K139,'Comm. &amp; Fin. forecasts (Year 2)'!$J$122:$K$122,DC$22),'Technical forecasts (Year 2)'!$M43*12)),0)</f>
        <v>0</v>
      </c>
      <c r="DE43" s="211">
        <f ca="1">IFERROR('4) Cost Allocation (Year 2)'!DE43/IF(DE$21="Energy",SUMIFS('Comm. &amp; Fin. forecasts (Year 2)'!$K108:$P108,'Comm. &amp; Fin. forecasts (Year 2)'!$K$91:$P$91,DE$23,'Comm. &amp; Fin. forecasts (Year 2)'!$K$90:$P$90,DE$22)/100,IF(DE$21="Demand",SUMIFS('Comm. &amp; Fin. forecasts (Year 2)'!$J139:$K139,'Comm. &amp; Fin. forecasts (Year 2)'!$J$122:$K$122,DE$22),'Technical forecasts (Year 2)'!$M43*12)),0)</f>
        <v>0</v>
      </c>
      <c r="DF43" s="211">
        <f ca="1">IFERROR('4) Cost Allocation (Year 2)'!DF43/IF(DF$21="Energy",SUMIFS('Comm. &amp; Fin. forecasts (Year 2)'!$K108:$P108,'Comm. &amp; Fin. forecasts (Year 2)'!$K$91:$P$91,DF$23,'Comm. &amp; Fin. forecasts (Year 2)'!$K$90:$P$90,DF$22)/100,IF(DF$21="Demand",SUMIFS('Comm. &amp; Fin. forecasts (Year 2)'!$J139:$K139,'Comm. &amp; Fin. forecasts (Year 2)'!$J$122:$K$122,DF$22),'Technical forecasts (Year 2)'!$M43*12)),0)</f>
        <v>0</v>
      </c>
      <c r="DG43" s="211">
        <f ca="1">IFERROR('4) Cost Allocation (Year 2)'!DG43/IF(DG$21="Energy",SUMIFS('Comm. &amp; Fin. forecasts (Year 2)'!$K108:$P108,'Comm. &amp; Fin. forecasts (Year 2)'!$K$91:$P$91,DG$23,'Comm. &amp; Fin. forecasts (Year 2)'!$K$90:$P$90,DG$22)/100,IF(DG$21="Demand",SUMIFS('Comm. &amp; Fin. forecasts (Year 2)'!$J139:$K139,'Comm. &amp; Fin. forecasts (Year 2)'!$J$122:$K$122,DG$22),'Technical forecasts (Year 2)'!$M43*12)),0)</f>
        <v>0</v>
      </c>
      <c r="DH43" s="211">
        <f ca="1">IFERROR('4) Cost Allocation (Year 2)'!DH43/IF(DH$21="Energy",SUMIFS('Comm. &amp; Fin. forecasts (Year 2)'!$K108:$P108,'Comm. &amp; Fin. forecasts (Year 2)'!$K$91:$P$91,DH$23,'Comm. &amp; Fin. forecasts (Year 2)'!$K$90:$P$90,DH$22)/100,IF(DH$21="Demand",SUMIFS('Comm. &amp; Fin. forecasts (Year 2)'!$J139:$K139,'Comm. &amp; Fin. forecasts (Year 2)'!$J$122:$K$122,DH$22),'Technical forecasts (Year 2)'!$M43*12)),0)</f>
        <v>0</v>
      </c>
      <c r="DI43" s="211">
        <f ca="1">IFERROR('4) Cost Allocation (Year 2)'!DI43/IF(DI$21="Energy",SUMIFS('Comm. &amp; Fin. forecasts (Year 2)'!$K108:$P108,'Comm. &amp; Fin. forecasts (Year 2)'!$K$91:$P$91,DI$23,'Comm. &amp; Fin. forecasts (Year 2)'!$K$90:$P$90,DI$22)/100,IF(DI$21="Demand",SUMIFS('Comm. &amp; Fin. forecasts (Year 2)'!$J139:$K139,'Comm. &amp; Fin. forecasts (Year 2)'!$J$122:$K$122,DI$22),'Technical forecasts (Year 2)'!$M43*12)),0)</f>
        <v>0</v>
      </c>
      <c r="DJ43" s="211">
        <f ca="1">IFERROR('4) Cost Allocation (Year 2)'!DJ43/IF(DJ$21="Energy",SUMIFS('Comm. &amp; Fin. forecasts (Year 2)'!$K108:$P108,'Comm. &amp; Fin. forecasts (Year 2)'!$K$91:$P$91,DJ$23,'Comm. &amp; Fin. forecasts (Year 2)'!$K$90:$P$90,DJ$22)/100,IF(DJ$21="Demand",SUMIFS('Comm. &amp; Fin. forecasts (Year 2)'!$J139:$K139,'Comm. &amp; Fin. forecasts (Year 2)'!$J$122:$K$122,DJ$22),'Technical forecasts (Year 2)'!$M43*12)),0)</f>
        <v>0</v>
      </c>
      <c r="DK43" s="211">
        <f ca="1">IFERROR('4) Cost Allocation (Year 2)'!DK43/IF(DK$21="Energy",SUMIFS('Comm. &amp; Fin. forecasts (Year 2)'!$K108:$P108,'Comm. &amp; Fin. forecasts (Year 2)'!$K$91:$P$91,DK$23,'Comm. &amp; Fin. forecasts (Year 2)'!$K$90:$P$90,DK$22)/100,IF(DK$21="Demand",SUMIFS('Comm. &amp; Fin. forecasts (Year 2)'!$J139:$K139,'Comm. &amp; Fin. forecasts (Year 2)'!$J$122:$K$122,DK$22),'Technical forecasts (Year 2)'!$M43*12)),0)</f>
        <v>0</v>
      </c>
      <c r="DL43" s="211">
        <f ca="1">IFERROR('4) Cost Allocation (Year 2)'!DL43/IF(DL$21="Energy",SUMIFS('Comm. &amp; Fin. forecasts (Year 2)'!$K108:$P108,'Comm. &amp; Fin. forecasts (Year 2)'!$K$91:$P$91,DL$23,'Comm. &amp; Fin. forecasts (Year 2)'!$K$90:$P$90,DL$22)/100,IF(DL$21="Demand",SUMIFS('Comm. &amp; Fin. forecasts (Year 2)'!$J139:$K139,'Comm. &amp; Fin. forecasts (Year 2)'!$J$122:$K$122,DL$22),'Technical forecasts (Year 2)'!$M43*12)),0)</f>
        <v>0</v>
      </c>
      <c r="DM43" s="211">
        <f ca="1">IFERROR('4) Cost Allocation (Year 2)'!DM43/IF(DM$21="Energy",SUMIFS('Comm. &amp; Fin. forecasts (Year 2)'!$K108:$P108,'Comm. &amp; Fin. forecasts (Year 2)'!$K$91:$P$91,DM$23,'Comm. &amp; Fin. forecasts (Year 2)'!$K$90:$P$90,DM$22)/100,IF(DM$21="Demand",SUMIFS('Comm. &amp; Fin. forecasts (Year 2)'!$J139:$K139,'Comm. &amp; Fin. forecasts (Year 2)'!$J$122:$K$122,DM$22),'Technical forecasts (Year 2)'!$M43*12)),0)</f>
        <v>0</v>
      </c>
      <c r="DO43" s="211">
        <f ca="1">IFERROR('4) Cost Allocation (Year 2)'!DO43/IF(DO$21="Energy",SUMIFS('Comm. &amp; Fin. forecasts (Year 2)'!$K108:$P108,'Comm. &amp; Fin. forecasts (Year 2)'!$K$91:$P$91,DO$23,'Comm. &amp; Fin. forecasts (Year 2)'!$K$90:$P$90,DO$22)/100,IF(DO$21="Demand",SUMIFS('Comm. &amp; Fin. forecasts (Year 2)'!$J139:$K139,'Comm. &amp; Fin. forecasts (Year 2)'!$J$122:$K$122,DO$22),'Technical forecasts (Year 2)'!$M43*12)),0)</f>
        <v>0</v>
      </c>
      <c r="DP43" s="211">
        <f ca="1">IFERROR('4) Cost Allocation (Year 2)'!DP43/IF(DP$21="Energy",SUMIFS('Comm. &amp; Fin. forecasts (Year 2)'!$K108:$P108,'Comm. &amp; Fin. forecasts (Year 2)'!$K$91:$P$91,DP$23,'Comm. &amp; Fin. forecasts (Year 2)'!$K$90:$P$90,DP$22)/100,IF(DP$21="Demand",SUMIFS('Comm. &amp; Fin. forecasts (Year 2)'!$J139:$K139,'Comm. &amp; Fin. forecasts (Year 2)'!$J$122:$K$122,DP$22),'Technical forecasts (Year 2)'!$M43*12)),0)</f>
        <v>0</v>
      </c>
      <c r="DQ43" s="211">
        <f ca="1">IFERROR('4) Cost Allocation (Year 2)'!DQ43/IF(DQ$21="Energy",SUMIFS('Comm. &amp; Fin. forecasts (Year 2)'!$K108:$P108,'Comm. &amp; Fin. forecasts (Year 2)'!$K$91:$P$91,DQ$23,'Comm. &amp; Fin. forecasts (Year 2)'!$K$90:$P$90,DQ$22)/100,IF(DQ$21="Demand",SUMIFS('Comm. &amp; Fin. forecasts (Year 2)'!$J139:$K139,'Comm. &amp; Fin. forecasts (Year 2)'!$J$122:$K$122,DQ$22),'Technical forecasts (Year 2)'!$M43*12)),0)</f>
        <v>0</v>
      </c>
      <c r="DR43" s="211">
        <f ca="1">IFERROR('4) Cost Allocation (Year 2)'!DR43/IF(DR$21="Energy",SUMIFS('Comm. &amp; Fin. forecasts (Year 2)'!$K108:$P108,'Comm. &amp; Fin. forecasts (Year 2)'!$K$91:$P$91,DR$23,'Comm. &amp; Fin. forecasts (Year 2)'!$K$90:$P$90,DR$22)/100,IF(DR$21="Demand",SUMIFS('Comm. &amp; Fin. forecasts (Year 2)'!$J139:$K139,'Comm. &amp; Fin. forecasts (Year 2)'!$J$122:$K$122,DR$22),'Technical forecasts (Year 2)'!$M43*12)),0)</f>
        <v>0</v>
      </c>
      <c r="DS43" s="211">
        <f ca="1">IFERROR('4) Cost Allocation (Year 2)'!DS43/IF(DS$21="Energy",SUMIFS('Comm. &amp; Fin. forecasts (Year 2)'!$K108:$P108,'Comm. &amp; Fin. forecasts (Year 2)'!$K$91:$P$91,DS$23,'Comm. &amp; Fin. forecasts (Year 2)'!$K$90:$P$90,DS$22)/100,IF(DS$21="Demand",SUMIFS('Comm. &amp; Fin. forecasts (Year 2)'!$J139:$K139,'Comm. &amp; Fin. forecasts (Year 2)'!$J$122:$K$122,DS$22),'Technical forecasts (Year 2)'!$M43*12)),0)</f>
        <v>0</v>
      </c>
      <c r="DT43" s="211">
        <f ca="1">IFERROR('4) Cost Allocation (Year 2)'!DT43/IF(DT$21="Energy",SUMIFS('Comm. &amp; Fin. forecasts (Year 2)'!$K108:$P108,'Comm. &amp; Fin. forecasts (Year 2)'!$K$91:$P$91,DT$23,'Comm. &amp; Fin. forecasts (Year 2)'!$K$90:$P$90,DT$22)/100,IF(DT$21="Demand",SUMIFS('Comm. &amp; Fin. forecasts (Year 2)'!$J139:$K139,'Comm. &amp; Fin. forecasts (Year 2)'!$J$122:$K$122,DT$22),'Technical forecasts (Year 2)'!$M43*12)),0)</f>
        <v>0</v>
      </c>
      <c r="DU43" s="211">
        <f ca="1">IFERROR('4) Cost Allocation (Year 2)'!DU43/IF(DU$21="Energy",SUMIFS('Comm. &amp; Fin. forecasts (Year 2)'!$K108:$P108,'Comm. &amp; Fin. forecasts (Year 2)'!$K$91:$P$91,DU$23,'Comm. &amp; Fin. forecasts (Year 2)'!$K$90:$P$90,DU$22)/100,IF(DU$21="Demand",SUMIFS('Comm. &amp; Fin. forecasts (Year 2)'!$J139:$K139,'Comm. &amp; Fin. forecasts (Year 2)'!$J$122:$K$122,DU$22),'Technical forecasts (Year 2)'!$M43*12)),0)</f>
        <v>0</v>
      </c>
      <c r="DV43" s="211">
        <f ca="1">IFERROR('4) Cost Allocation (Year 2)'!DV43/IF(DV$21="Energy",SUMIFS('Comm. &amp; Fin. forecasts (Year 2)'!$K108:$P108,'Comm. &amp; Fin. forecasts (Year 2)'!$K$91:$P$91,DV$23,'Comm. &amp; Fin. forecasts (Year 2)'!$K$90:$P$90,DV$22)/100,IF(DV$21="Demand",SUMIFS('Comm. &amp; Fin. forecasts (Year 2)'!$J139:$K139,'Comm. &amp; Fin. forecasts (Year 2)'!$J$122:$K$122,DV$22),'Technical forecasts (Year 2)'!$M43*12)),0)</f>
        <v>0</v>
      </c>
      <c r="DW43" s="211">
        <f ca="1">IFERROR('4) Cost Allocation (Year 2)'!DW43/IF(DW$21="Energy",SUMIFS('Comm. &amp; Fin. forecasts (Year 2)'!$K108:$P108,'Comm. &amp; Fin. forecasts (Year 2)'!$K$91:$P$91,DW$23,'Comm. &amp; Fin. forecasts (Year 2)'!$K$90:$P$90,DW$22)/100,IF(DW$21="Demand",SUMIFS('Comm. &amp; Fin. forecasts (Year 2)'!$J139:$K139,'Comm. &amp; Fin. forecasts (Year 2)'!$J$122:$K$122,DW$22),'Technical forecasts (Year 2)'!$M43*12)),0)</f>
        <v>0</v>
      </c>
      <c r="DY43" s="211">
        <f ca="1">IFERROR('4) Cost Allocation (Year 2)'!DY43/IF(DY$21="Energy",SUMIFS('Comm. &amp; Fin. forecasts (Year 2)'!$K108:$P108,'Comm. &amp; Fin. forecasts (Year 2)'!$K$91:$P$91,DY$23,'Comm. &amp; Fin. forecasts (Year 2)'!$K$90:$P$90,DY$22)/100,IF(DY$21="Demand",SUMIFS('Comm. &amp; Fin. forecasts (Year 2)'!$J139:$K139,'Comm. &amp; Fin. forecasts (Year 2)'!$J$122:$K$122,DY$22),'Technical forecasts (Year 2)'!$M43*12)),0)</f>
        <v>0</v>
      </c>
      <c r="DZ43" s="211">
        <f ca="1">IFERROR('4) Cost Allocation (Year 2)'!DZ43/IF(DZ$21="Energy",SUMIFS('Comm. &amp; Fin. forecasts (Year 2)'!$K108:$P108,'Comm. &amp; Fin. forecasts (Year 2)'!$K$91:$P$91,DZ$23,'Comm. &amp; Fin. forecasts (Year 2)'!$K$90:$P$90,DZ$22)/100,IF(DZ$21="Demand",SUMIFS('Comm. &amp; Fin. forecasts (Year 2)'!$J139:$K139,'Comm. &amp; Fin. forecasts (Year 2)'!$J$122:$K$122,DZ$22),'Technical forecasts (Year 2)'!$M43*12)),0)</f>
        <v>0</v>
      </c>
      <c r="EA43" s="211">
        <f ca="1">IFERROR('4) Cost Allocation (Year 2)'!EA43/IF(EA$21="Energy",SUMIFS('Comm. &amp; Fin. forecasts (Year 2)'!$K108:$P108,'Comm. &amp; Fin. forecasts (Year 2)'!$K$91:$P$91,EA$23,'Comm. &amp; Fin. forecasts (Year 2)'!$K$90:$P$90,EA$22)/100,IF(EA$21="Demand",SUMIFS('Comm. &amp; Fin. forecasts (Year 2)'!$J139:$K139,'Comm. &amp; Fin. forecasts (Year 2)'!$J$122:$K$122,EA$22),'Technical forecasts (Year 2)'!$M43*12)),0)</f>
        <v>0</v>
      </c>
      <c r="EB43" s="211">
        <f ca="1">IFERROR('4) Cost Allocation (Year 2)'!EB43/IF(EB$21="Energy",SUMIFS('Comm. &amp; Fin. forecasts (Year 2)'!$K108:$P108,'Comm. &amp; Fin. forecasts (Year 2)'!$K$91:$P$91,EB$23,'Comm. &amp; Fin. forecasts (Year 2)'!$K$90:$P$90,EB$22)/100,IF(EB$21="Demand",SUMIFS('Comm. &amp; Fin. forecasts (Year 2)'!$J139:$K139,'Comm. &amp; Fin. forecasts (Year 2)'!$J$122:$K$122,EB$22),'Technical forecasts (Year 2)'!$M43*12)),0)</f>
        <v>0</v>
      </c>
      <c r="EC43" s="211">
        <f ca="1">IFERROR('4) Cost Allocation (Year 2)'!EC43/IF(EC$21="Energy",SUMIFS('Comm. &amp; Fin. forecasts (Year 2)'!$K108:$P108,'Comm. &amp; Fin. forecasts (Year 2)'!$K$91:$P$91,EC$23,'Comm. &amp; Fin. forecasts (Year 2)'!$K$90:$P$90,EC$22)/100,IF(EC$21="Demand",SUMIFS('Comm. &amp; Fin. forecasts (Year 2)'!$J139:$K139,'Comm. &amp; Fin. forecasts (Year 2)'!$J$122:$K$122,EC$22),'Technical forecasts (Year 2)'!$M43*12)),0)</f>
        <v>0</v>
      </c>
      <c r="ED43" s="211">
        <f ca="1">IFERROR('4) Cost Allocation (Year 2)'!ED43/IF(ED$21="Energy",SUMIFS('Comm. &amp; Fin. forecasts (Year 2)'!$K108:$P108,'Comm. &amp; Fin. forecasts (Year 2)'!$K$91:$P$91,ED$23,'Comm. &amp; Fin. forecasts (Year 2)'!$K$90:$P$90,ED$22)/100,IF(ED$21="Demand",SUMIFS('Comm. &amp; Fin. forecasts (Year 2)'!$J139:$K139,'Comm. &amp; Fin. forecasts (Year 2)'!$J$122:$K$122,ED$22),'Technical forecasts (Year 2)'!$M43*12)),0)</f>
        <v>0</v>
      </c>
      <c r="EE43" s="211">
        <f ca="1">IFERROR('4) Cost Allocation (Year 2)'!EE43/IF(EE$21="Energy",SUMIFS('Comm. &amp; Fin. forecasts (Year 2)'!$K108:$P108,'Comm. &amp; Fin. forecasts (Year 2)'!$K$91:$P$91,EE$23,'Comm. &amp; Fin. forecasts (Year 2)'!$K$90:$P$90,EE$22)/100,IF(EE$21="Demand",SUMIFS('Comm. &amp; Fin. forecasts (Year 2)'!$J139:$K139,'Comm. &amp; Fin. forecasts (Year 2)'!$J$122:$K$122,EE$22),'Technical forecasts (Year 2)'!$M43*12)),0)</f>
        <v>0</v>
      </c>
      <c r="EF43" s="211">
        <f ca="1">IFERROR('4) Cost Allocation (Year 2)'!EF43/IF(EF$21="Energy",SUMIFS('Comm. &amp; Fin. forecasts (Year 2)'!$K108:$P108,'Comm. &amp; Fin. forecasts (Year 2)'!$K$91:$P$91,EF$23,'Comm. &amp; Fin. forecasts (Year 2)'!$K$90:$P$90,EF$22)/100,IF(EF$21="Demand",SUMIFS('Comm. &amp; Fin. forecasts (Year 2)'!$J139:$K139,'Comm. &amp; Fin. forecasts (Year 2)'!$J$122:$K$122,EF$22),'Technical forecasts (Year 2)'!$M43*12)),0)</f>
        <v>0</v>
      </c>
      <c r="EG43" s="211">
        <f ca="1">IFERROR('4) Cost Allocation (Year 2)'!EG43/IF(EG$21="Energy",SUMIFS('Comm. &amp; Fin. forecasts (Year 2)'!$K108:$P108,'Comm. &amp; Fin. forecasts (Year 2)'!$K$91:$P$91,EG$23,'Comm. &amp; Fin. forecasts (Year 2)'!$K$90:$P$90,EG$22)/100,IF(EG$21="Demand",SUMIFS('Comm. &amp; Fin. forecasts (Year 2)'!$J139:$K139,'Comm. &amp; Fin. forecasts (Year 2)'!$J$122:$K$122,EG$22),'Technical forecasts (Year 2)'!$M43*12)),0)</f>
        <v>0</v>
      </c>
      <c r="EI43" s="211">
        <f ca="1">IFERROR('4) Cost Allocation (Year 2)'!EI43/IF(EI$21="Energy",SUMIFS('Comm. &amp; Fin. forecasts (Year 2)'!$K108:$P108,'Comm. &amp; Fin. forecasts (Year 2)'!$K$91:$P$91,EI$23,'Comm. &amp; Fin. forecasts (Year 2)'!$K$90:$P$90,EI$22)/100,IF(EI$21="Demand",SUMIFS('Comm. &amp; Fin. forecasts (Year 2)'!$J139:$K139,'Comm. &amp; Fin. forecasts (Year 2)'!$J$122:$K$122,EI$22),'Technical forecasts (Year 2)'!$M43*12)),0)</f>
        <v>0</v>
      </c>
      <c r="EJ43" s="211">
        <f ca="1">IFERROR('4) Cost Allocation (Year 2)'!EJ43/IF(EJ$21="Energy",SUMIFS('Comm. &amp; Fin. forecasts (Year 2)'!$K108:$P108,'Comm. &amp; Fin. forecasts (Year 2)'!$K$91:$P$91,EJ$23,'Comm. &amp; Fin. forecasts (Year 2)'!$K$90:$P$90,EJ$22)/100,IF(EJ$21="Demand",SUMIFS('Comm. &amp; Fin. forecasts (Year 2)'!$J139:$K139,'Comm. &amp; Fin. forecasts (Year 2)'!$J$122:$K$122,EJ$22),'Technical forecasts (Year 2)'!$M43*12)),0)</f>
        <v>0</v>
      </c>
      <c r="EK43" s="211">
        <f ca="1">IFERROR('4) Cost Allocation (Year 2)'!EK43/IF(EK$21="Energy",SUMIFS('Comm. &amp; Fin. forecasts (Year 2)'!$K108:$P108,'Comm. &amp; Fin. forecasts (Year 2)'!$K$91:$P$91,EK$23,'Comm. &amp; Fin. forecasts (Year 2)'!$K$90:$P$90,EK$22)/100,IF(EK$21="Demand",SUMIFS('Comm. &amp; Fin. forecasts (Year 2)'!$J139:$K139,'Comm. &amp; Fin. forecasts (Year 2)'!$J$122:$K$122,EK$22),'Technical forecasts (Year 2)'!$M43*12)),0)</f>
        <v>0</v>
      </c>
      <c r="EL43" s="211">
        <f ca="1">IFERROR('4) Cost Allocation (Year 2)'!EL43/IF(EL$21="Energy",SUMIFS('Comm. &amp; Fin. forecasts (Year 2)'!$K108:$P108,'Comm. &amp; Fin. forecasts (Year 2)'!$K$91:$P$91,EL$23,'Comm. &amp; Fin. forecasts (Year 2)'!$K$90:$P$90,EL$22)/100,IF(EL$21="Demand",SUMIFS('Comm. &amp; Fin. forecasts (Year 2)'!$J139:$K139,'Comm. &amp; Fin. forecasts (Year 2)'!$J$122:$K$122,EL$22),'Technical forecasts (Year 2)'!$M43*12)),0)</f>
        <v>0</v>
      </c>
      <c r="EM43" s="211">
        <f ca="1">IFERROR('4) Cost Allocation (Year 2)'!EM43/IF(EM$21="Energy",SUMIFS('Comm. &amp; Fin. forecasts (Year 2)'!$K108:$P108,'Comm. &amp; Fin. forecasts (Year 2)'!$K$91:$P$91,EM$23,'Comm. &amp; Fin. forecasts (Year 2)'!$K$90:$P$90,EM$22)/100,IF(EM$21="Demand",SUMIFS('Comm. &amp; Fin. forecasts (Year 2)'!$J139:$K139,'Comm. &amp; Fin. forecasts (Year 2)'!$J$122:$K$122,EM$22),'Technical forecasts (Year 2)'!$M43*12)),0)</f>
        <v>0</v>
      </c>
      <c r="EN43" s="211">
        <f ca="1">IFERROR('4) Cost Allocation (Year 2)'!EN43/IF(EN$21="Energy",SUMIFS('Comm. &amp; Fin. forecasts (Year 2)'!$K108:$P108,'Comm. &amp; Fin. forecasts (Year 2)'!$K$91:$P$91,EN$23,'Comm. &amp; Fin. forecasts (Year 2)'!$K$90:$P$90,EN$22)/100,IF(EN$21="Demand",SUMIFS('Comm. &amp; Fin. forecasts (Year 2)'!$J139:$K139,'Comm. &amp; Fin. forecasts (Year 2)'!$J$122:$K$122,EN$22),'Technical forecasts (Year 2)'!$M43*12)),0)</f>
        <v>0</v>
      </c>
      <c r="EO43" s="211">
        <f ca="1">IFERROR('4) Cost Allocation (Year 2)'!EO43/IF(EO$21="Energy",SUMIFS('Comm. &amp; Fin. forecasts (Year 2)'!$K108:$P108,'Comm. &amp; Fin. forecasts (Year 2)'!$K$91:$P$91,EO$23,'Comm. &amp; Fin. forecasts (Year 2)'!$K$90:$P$90,EO$22)/100,IF(EO$21="Demand",SUMIFS('Comm. &amp; Fin. forecasts (Year 2)'!$J139:$K139,'Comm. &amp; Fin. forecasts (Year 2)'!$J$122:$K$122,EO$22),'Technical forecasts (Year 2)'!$M43*12)),0)</f>
        <v>0</v>
      </c>
      <c r="EP43" s="211">
        <f ca="1">IFERROR('4) Cost Allocation (Year 2)'!EP43/IF(EP$21="Energy",SUMIFS('Comm. &amp; Fin. forecasts (Year 2)'!$K108:$P108,'Comm. &amp; Fin. forecasts (Year 2)'!$K$91:$P$91,EP$23,'Comm. &amp; Fin. forecasts (Year 2)'!$K$90:$P$90,EP$22)/100,IF(EP$21="Demand",SUMIFS('Comm. &amp; Fin. forecasts (Year 2)'!$J139:$K139,'Comm. &amp; Fin. forecasts (Year 2)'!$J$122:$K$122,EP$22),'Technical forecasts (Year 2)'!$M43*12)),0)</f>
        <v>0</v>
      </c>
      <c r="EQ43" s="211">
        <f ca="1">IFERROR('4) Cost Allocation (Year 2)'!EQ43/IF(EQ$21="Energy",SUMIFS('Comm. &amp; Fin. forecasts (Year 2)'!$K108:$P108,'Comm. &amp; Fin. forecasts (Year 2)'!$K$91:$P$91,EQ$23,'Comm. &amp; Fin. forecasts (Year 2)'!$K$90:$P$90,EQ$22)/100,IF(EQ$21="Demand",SUMIFS('Comm. &amp; Fin. forecasts (Year 2)'!$J139:$K139,'Comm. &amp; Fin. forecasts (Year 2)'!$J$122:$K$122,EQ$22),'Technical forecasts (Year 2)'!$M43*12)),0)</f>
        <v>0</v>
      </c>
      <c r="ES43" s="211">
        <f ca="1">IFERROR('4) Cost Allocation (Year 2)'!ES43/IF(ES$21="Energy",SUMIFS('Comm. &amp; Fin. forecasts (Year 2)'!$K108:$P108,'Comm. &amp; Fin. forecasts (Year 2)'!$K$91:$P$91,ES$23,'Comm. &amp; Fin. forecasts (Year 2)'!$K$90:$P$90,ES$22)/100,IF(ES$21="Demand",SUMIFS('Comm. &amp; Fin. forecasts (Year 2)'!$J139:$K139,'Comm. &amp; Fin. forecasts (Year 2)'!$J$122:$K$122,ES$22),'Technical forecasts (Year 2)'!$M43*12)),0)</f>
        <v>0</v>
      </c>
      <c r="ET43" s="211">
        <f ca="1">IFERROR('4) Cost Allocation (Year 2)'!ET43/IF(ET$21="Energy",SUMIFS('Comm. &amp; Fin. forecasts (Year 2)'!$K108:$P108,'Comm. &amp; Fin. forecasts (Year 2)'!$K$91:$P$91,ET$23,'Comm. &amp; Fin. forecasts (Year 2)'!$K$90:$P$90,ET$22)/100,IF(ET$21="Demand",SUMIFS('Comm. &amp; Fin. forecasts (Year 2)'!$J139:$K139,'Comm. &amp; Fin. forecasts (Year 2)'!$J$122:$K$122,ET$22),'Technical forecasts (Year 2)'!$M43*12)),0)</f>
        <v>0</v>
      </c>
      <c r="EU43" s="211">
        <f ca="1">IFERROR('4) Cost Allocation (Year 2)'!EU43/IF(EU$21="Energy",SUMIFS('Comm. &amp; Fin. forecasts (Year 2)'!$K108:$P108,'Comm. &amp; Fin. forecasts (Year 2)'!$K$91:$P$91,EU$23,'Comm. &amp; Fin. forecasts (Year 2)'!$K$90:$P$90,EU$22)/100,IF(EU$21="Demand",SUMIFS('Comm. &amp; Fin. forecasts (Year 2)'!$J139:$K139,'Comm. &amp; Fin. forecasts (Year 2)'!$J$122:$K$122,EU$22),'Technical forecasts (Year 2)'!$M43*12)),0)</f>
        <v>0</v>
      </c>
      <c r="EV43" s="211">
        <f ca="1">IFERROR('4) Cost Allocation (Year 2)'!EV43/IF(EV$21="Energy",SUMIFS('Comm. &amp; Fin. forecasts (Year 2)'!$K108:$P108,'Comm. &amp; Fin. forecasts (Year 2)'!$K$91:$P$91,EV$23,'Comm. &amp; Fin. forecasts (Year 2)'!$K$90:$P$90,EV$22)/100,IF(EV$21="Demand",SUMIFS('Comm. &amp; Fin. forecasts (Year 2)'!$J139:$K139,'Comm. &amp; Fin. forecasts (Year 2)'!$J$122:$K$122,EV$22),'Technical forecasts (Year 2)'!$M43*12)),0)</f>
        <v>0</v>
      </c>
      <c r="EW43" s="211">
        <f ca="1">IFERROR('4) Cost Allocation (Year 2)'!EW43/IF(EW$21="Energy",SUMIFS('Comm. &amp; Fin. forecasts (Year 2)'!$K108:$P108,'Comm. &amp; Fin. forecasts (Year 2)'!$K$91:$P$91,EW$23,'Comm. &amp; Fin. forecasts (Year 2)'!$K$90:$P$90,EW$22)/100,IF(EW$21="Demand",SUMIFS('Comm. &amp; Fin. forecasts (Year 2)'!$J139:$K139,'Comm. &amp; Fin. forecasts (Year 2)'!$J$122:$K$122,EW$22),'Technical forecasts (Year 2)'!$M43*12)),0)</f>
        <v>0</v>
      </c>
      <c r="EX43" s="211">
        <f ca="1">IFERROR('4) Cost Allocation (Year 2)'!EX43/IF(EX$21="Energy",SUMIFS('Comm. &amp; Fin. forecasts (Year 2)'!$K108:$P108,'Comm. &amp; Fin. forecasts (Year 2)'!$K$91:$P$91,EX$23,'Comm. &amp; Fin. forecasts (Year 2)'!$K$90:$P$90,EX$22)/100,IF(EX$21="Demand",SUMIFS('Comm. &amp; Fin. forecasts (Year 2)'!$J139:$K139,'Comm. &amp; Fin. forecasts (Year 2)'!$J$122:$K$122,EX$22),'Technical forecasts (Year 2)'!$M43*12)),0)</f>
        <v>0</v>
      </c>
      <c r="EY43" s="211">
        <f ca="1">IFERROR('4) Cost Allocation (Year 2)'!EY43/IF(EY$21="Energy",SUMIFS('Comm. &amp; Fin. forecasts (Year 2)'!$K108:$P108,'Comm. &amp; Fin. forecasts (Year 2)'!$K$91:$P$91,EY$23,'Comm. &amp; Fin. forecasts (Year 2)'!$K$90:$P$90,EY$22)/100,IF(EY$21="Demand",SUMIFS('Comm. &amp; Fin. forecasts (Year 2)'!$J139:$K139,'Comm. &amp; Fin. forecasts (Year 2)'!$J$122:$K$122,EY$22),'Technical forecasts (Year 2)'!$M43*12)),0)</f>
        <v>0</v>
      </c>
      <c r="EZ43" s="211">
        <f ca="1">IFERROR('4) Cost Allocation (Year 2)'!EZ43/IF(EZ$21="Energy",SUMIFS('Comm. &amp; Fin. forecasts (Year 2)'!$K108:$P108,'Comm. &amp; Fin. forecasts (Year 2)'!$K$91:$P$91,EZ$23,'Comm. &amp; Fin. forecasts (Year 2)'!$K$90:$P$90,EZ$22)/100,IF(EZ$21="Demand",SUMIFS('Comm. &amp; Fin. forecasts (Year 2)'!$J139:$K139,'Comm. &amp; Fin. forecasts (Year 2)'!$J$122:$K$122,EZ$22),'Technical forecasts (Year 2)'!$M43*12)),0)</f>
        <v>0</v>
      </c>
      <c r="FA43" s="211">
        <f ca="1">IFERROR('4) Cost Allocation (Year 2)'!FA43/IF(FA$21="Energy",SUMIFS('Comm. &amp; Fin. forecasts (Year 2)'!$K108:$P108,'Comm. &amp; Fin. forecasts (Year 2)'!$K$91:$P$91,FA$23,'Comm. &amp; Fin. forecasts (Year 2)'!$K$90:$P$90,FA$22)/100,IF(FA$21="Demand",SUMIFS('Comm. &amp; Fin. forecasts (Year 2)'!$J139:$K139,'Comm. &amp; Fin. forecasts (Year 2)'!$J$122:$K$122,FA$22),'Technical forecasts (Year 2)'!$M43*12)),0)</f>
        <v>0</v>
      </c>
      <c r="FC43" s="211">
        <f ca="1">IFERROR('4) Cost Allocation (Year 2)'!FC43/IF(FC$21="Energy",SUMIFS('Comm. &amp; Fin. forecasts (Year 2)'!$K108:$P108,'Comm. &amp; Fin. forecasts (Year 2)'!$K$91:$P$91,FC$23,'Comm. &amp; Fin. forecasts (Year 2)'!$K$90:$P$90,FC$22)/100,IF(FC$21="Demand",SUMIFS('Comm. &amp; Fin. forecasts (Year 2)'!$J139:$K139,'Comm. &amp; Fin. forecasts (Year 2)'!$J$122:$K$122,FC$22),'Technical forecasts (Year 2)'!$M43*12)),0)</f>
        <v>0</v>
      </c>
      <c r="FD43" s="211">
        <f ca="1">IFERROR('4) Cost Allocation (Year 2)'!FD43/IF(FD$21="Energy",SUMIFS('Comm. &amp; Fin. forecasts (Year 2)'!$K108:$P108,'Comm. &amp; Fin. forecasts (Year 2)'!$K$91:$P$91,FD$23,'Comm. &amp; Fin. forecasts (Year 2)'!$K$90:$P$90,FD$22)/100,IF(FD$21="Demand",SUMIFS('Comm. &amp; Fin. forecasts (Year 2)'!$J139:$K139,'Comm. &amp; Fin. forecasts (Year 2)'!$J$122:$K$122,FD$22),'Technical forecasts (Year 2)'!$M43*12)),0)</f>
        <v>0</v>
      </c>
      <c r="FE43" s="211">
        <f ca="1">IFERROR('4) Cost Allocation (Year 2)'!FE43/IF(FE$21="Energy",SUMIFS('Comm. &amp; Fin. forecasts (Year 2)'!$K108:$P108,'Comm. &amp; Fin. forecasts (Year 2)'!$K$91:$P$91,FE$23,'Comm. &amp; Fin. forecasts (Year 2)'!$K$90:$P$90,FE$22)/100,IF(FE$21="Demand",SUMIFS('Comm. &amp; Fin. forecasts (Year 2)'!$J139:$K139,'Comm. &amp; Fin. forecasts (Year 2)'!$J$122:$K$122,FE$22),'Technical forecasts (Year 2)'!$M43*12)),0)</f>
        <v>0</v>
      </c>
      <c r="FF43" s="211">
        <f ca="1">IFERROR('4) Cost Allocation (Year 2)'!FF43/IF(FF$21="Energy",SUMIFS('Comm. &amp; Fin. forecasts (Year 2)'!$K108:$P108,'Comm. &amp; Fin. forecasts (Year 2)'!$K$91:$P$91,FF$23,'Comm. &amp; Fin. forecasts (Year 2)'!$K$90:$P$90,FF$22)/100,IF(FF$21="Demand",SUMIFS('Comm. &amp; Fin. forecasts (Year 2)'!$J139:$K139,'Comm. &amp; Fin. forecasts (Year 2)'!$J$122:$K$122,FF$22),'Technical forecasts (Year 2)'!$M43*12)),0)</f>
        <v>0</v>
      </c>
      <c r="FG43" s="211">
        <f ca="1">IFERROR('4) Cost Allocation (Year 2)'!FG43/IF(FG$21="Energy",SUMIFS('Comm. &amp; Fin. forecasts (Year 2)'!$K108:$P108,'Comm. &amp; Fin. forecasts (Year 2)'!$K$91:$P$91,FG$23,'Comm. &amp; Fin. forecasts (Year 2)'!$K$90:$P$90,FG$22)/100,IF(FG$21="Demand",SUMIFS('Comm. &amp; Fin. forecasts (Year 2)'!$J139:$K139,'Comm. &amp; Fin. forecasts (Year 2)'!$J$122:$K$122,FG$22),'Technical forecasts (Year 2)'!$M43*12)),0)</f>
        <v>0</v>
      </c>
      <c r="FH43" s="211">
        <f ca="1">IFERROR('4) Cost Allocation (Year 2)'!FH43/IF(FH$21="Energy",SUMIFS('Comm. &amp; Fin. forecasts (Year 2)'!$K108:$P108,'Comm. &amp; Fin. forecasts (Year 2)'!$K$91:$P$91,FH$23,'Comm. &amp; Fin. forecasts (Year 2)'!$K$90:$P$90,FH$22)/100,IF(FH$21="Demand",SUMIFS('Comm. &amp; Fin. forecasts (Year 2)'!$J139:$K139,'Comm. &amp; Fin. forecasts (Year 2)'!$J$122:$K$122,FH$22),'Technical forecasts (Year 2)'!$M43*12)),0)</f>
        <v>0</v>
      </c>
      <c r="FI43" s="211">
        <f ca="1">IFERROR('4) Cost Allocation (Year 2)'!FI43/IF(FI$21="Energy",SUMIFS('Comm. &amp; Fin. forecasts (Year 2)'!$K108:$P108,'Comm. &amp; Fin. forecasts (Year 2)'!$K$91:$P$91,FI$23,'Comm. &amp; Fin. forecasts (Year 2)'!$K$90:$P$90,FI$22)/100,IF(FI$21="Demand",SUMIFS('Comm. &amp; Fin. forecasts (Year 2)'!$J139:$K139,'Comm. &amp; Fin. forecasts (Year 2)'!$J$122:$K$122,FI$22),'Technical forecasts (Year 2)'!$M43*12)),0)</f>
        <v>0</v>
      </c>
      <c r="FJ43" s="211">
        <f ca="1">IFERROR('4) Cost Allocation (Year 2)'!FJ43/IF(FJ$21="Energy",SUMIFS('Comm. &amp; Fin. forecasts (Year 2)'!$K108:$P108,'Comm. &amp; Fin. forecasts (Year 2)'!$K$91:$P$91,FJ$23,'Comm. &amp; Fin. forecasts (Year 2)'!$K$90:$P$90,FJ$22)/100,IF(FJ$21="Demand",SUMIFS('Comm. &amp; Fin. forecasts (Year 2)'!$J139:$K139,'Comm. &amp; Fin. forecasts (Year 2)'!$J$122:$K$122,FJ$22),'Technical forecasts (Year 2)'!$M43*12)),0)</f>
        <v>0</v>
      </c>
      <c r="FK43" s="211">
        <f ca="1">IFERROR('4) Cost Allocation (Year 2)'!FK43/IF(FK$21="Energy",SUMIFS('Comm. &amp; Fin. forecasts (Year 2)'!$K108:$P108,'Comm. &amp; Fin. forecasts (Year 2)'!$K$91:$P$91,FK$23,'Comm. &amp; Fin. forecasts (Year 2)'!$K$90:$P$90,FK$22)/100,IF(FK$21="Demand",SUMIFS('Comm. &amp; Fin. forecasts (Year 2)'!$J139:$K139,'Comm. &amp; Fin. forecasts (Year 2)'!$J$122:$K$122,FK$22),'Technical forecasts (Year 2)'!$M43*12)),0)</f>
        <v>0</v>
      </c>
      <c r="FM43" s="211">
        <f ca="1">IFERROR('4) Cost Allocation (Year 2)'!FM43/IF(FM$21="Energy",SUMIFS('Comm. &amp; Fin. forecasts (Year 2)'!$K108:$P108,'Comm. &amp; Fin. forecasts (Year 2)'!$K$91:$P$91,FM$23,'Comm. &amp; Fin. forecasts (Year 2)'!$K$90:$P$90,FM$22)/100,IF(FM$21="Demand",SUMIFS('Comm. &amp; Fin. forecasts (Year 2)'!$J139:$K139,'Comm. &amp; Fin. forecasts (Year 2)'!$J$122:$K$122,FM$22),'Technical forecasts (Year 2)'!$M43*12)),0)</f>
        <v>0</v>
      </c>
      <c r="FN43" s="211">
        <f ca="1">IFERROR('4) Cost Allocation (Year 2)'!FN43/IF(FN$21="Energy",SUMIFS('Comm. &amp; Fin. forecasts (Year 2)'!$K108:$P108,'Comm. &amp; Fin. forecasts (Year 2)'!$K$91:$P$91,FN$23,'Comm. &amp; Fin. forecasts (Year 2)'!$K$90:$P$90,FN$22)/100,IF(FN$21="Demand",SUMIFS('Comm. &amp; Fin. forecasts (Year 2)'!$J139:$K139,'Comm. &amp; Fin. forecasts (Year 2)'!$J$122:$K$122,FN$22),'Technical forecasts (Year 2)'!$M43*12)),0)</f>
        <v>0</v>
      </c>
      <c r="FO43" s="211">
        <f ca="1">IFERROR('4) Cost Allocation (Year 2)'!FO43/IF(FO$21="Energy",SUMIFS('Comm. &amp; Fin. forecasts (Year 2)'!$K108:$P108,'Comm. &amp; Fin. forecasts (Year 2)'!$K$91:$P$91,FO$23,'Comm. &amp; Fin. forecasts (Year 2)'!$K$90:$P$90,FO$22)/100,IF(FO$21="Demand",SUMIFS('Comm. &amp; Fin. forecasts (Year 2)'!$J139:$K139,'Comm. &amp; Fin. forecasts (Year 2)'!$J$122:$K$122,FO$22),'Technical forecasts (Year 2)'!$M43*12)),0)</f>
        <v>0</v>
      </c>
      <c r="FP43" s="211">
        <f ca="1">IFERROR('4) Cost Allocation (Year 2)'!FP43/IF(FP$21="Energy",SUMIFS('Comm. &amp; Fin. forecasts (Year 2)'!$K108:$P108,'Comm. &amp; Fin. forecasts (Year 2)'!$K$91:$P$91,FP$23,'Comm. &amp; Fin. forecasts (Year 2)'!$K$90:$P$90,FP$22)/100,IF(FP$21="Demand",SUMIFS('Comm. &amp; Fin. forecasts (Year 2)'!$J139:$K139,'Comm. &amp; Fin. forecasts (Year 2)'!$J$122:$K$122,FP$22),'Technical forecasts (Year 2)'!$M43*12)),0)</f>
        <v>0</v>
      </c>
      <c r="FQ43" s="211">
        <f ca="1">IFERROR('4) Cost Allocation (Year 2)'!FQ43/IF(FQ$21="Energy",SUMIFS('Comm. &amp; Fin. forecasts (Year 2)'!$K108:$P108,'Comm. &amp; Fin. forecasts (Year 2)'!$K$91:$P$91,FQ$23,'Comm. &amp; Fin. forecasts (Year 2)'!$K$90:$P$90,FQ$22)/100,IF(FQ$21="Demand",SUMIFS('Comm. &amp; Fin. forecasts (Year 2)'!$J139:$K139,'Comm. &amp; Fin. forecasts (Year 2)'!$J$122:$K$122,FQ$22),'Technical forecasts (Year 2)'!$M43*12)),0)</f>
        <v>0</v>
      </c>
      <c r="FR43" s="211">
        <f ca="1">IFERROR('4) Cost Allocation (Year 2)'!FR43/IF(FR$21="Energy",SUMIFS('Comm. &amp; Fin. forecasts (Year 2)'!$K108:$P108,'Comm. &amp; Fin. forecasts (Year 2)'!$K$91:$P$91,FR$23,'Comm. &amp; Fin. forecasts (Year 2)'!$K$90:$P$90,FR$22)/100,IF(FR$21="Demand",SUMIFS('Comm. &amp; Fin. forecasts (Year 2)'!$J139:$K139,'Comm. &amp; Fin. forecasts (Year 2)'!$J$122:$K$122,FR$22),'Technical forecasts (Year 2)'!$M43*12)),0)</f>
        <v>0</v>
      </c>
      <c r="FS43" s="211">
        <f ca="1">IFERROR('4) Cost Allocation (Year 2)'!FS43/IF(FS$21="Energy",SUMIFS('Comm. &amp; Fin. forecasts (Year 2)'!$K108:$P108,'Comm. &amp; Fin. forecasts (Year 2)'!$K$91:$P$91,FS$23,'Comm. &amp; Fin. forecasts (Year 2)'!$K$90:$P$90,FS$22)/100,IF(FS$21="Demand",SUMIFS('Comm. &amp; Fin. forecasts (Year 2)'!$J139:$K139,'Comm. &amp; Fin. forecasts (Year 2)'!$J$122:$K$122,FS$22),'Technical forecasts (Year 2)'!$M43*12)),0)</f>
        <v>0</v>
      </c>
      <c r="FT43" s="211">
        <f ca="1">IFERROR('4) Cost Allocation (Year 2)'!FT43/IF(FT$21="Energy",SUMIFS('Comm. &amp; Fin. forecasts (Year 2)'!$K108:$P108,'Comm. &amp; Fin. forecasts (Year 2)'!$K$91:$P$91,FT$23,'Comm. &amp; Fin. forecasts (Year 2)'!$K$90:$P$90,FT$22)/100,IF(FT$21="Demand",SUMIFS('Comm. &amp; Fin. forecasts (Year 2)'!$J139:$K139,'Comm. &amp; Fin. forecasts (Year 2)'!$J$122:$K$122,FT$22),'Technical forecasts (Year 2)'!$M43*12)),0)</f>
        <v>0</v>
      </c>
      <c r="FU43" s="211">
        <f ca="1">IFERROR('4) Cost Allocation (Year 2)'!FU43/IF(FU$21="Energy",SUMIFS('Comm. &amp; Fin. forecasts (Year 2)'!$K108:$P108,'Comm. &amp; Fin. forecasts (Year 2)'!$K$91:$P$91,FU$23,'Comm. &amp; Fin. forecasts (Year 2)'!$K$90:$P$90,FU$22)/100,IF(FU$21="Demand",SUMIFS('Comm. &amp; Fin. forecasts (Year 2)'!$J139:$K139,'Comm. &amp; Fin. forecasts (Year 2)'!$J$122:$K$122,FU$22),'Technical forecasts (Year 2)'!$M43*12)),0)</f>
        <v>0</v>
      </c>
      <c r="FW43" s="211">
        <f ca="1">IFERROR('4) Cost Allocation (Year 2)'!FW43/IF(FW$21="Energy",SUMIFS('Comm. &amp; Fin. forecasts (Year 2)'!$K108:$P108,'Comm. &amp; Fin. forecasts (Year 2)'!$K$91:$P$91,FW$23,'Comm. &amp; Fin. forecasts (Year 2)'!$K$90:$P$90,FW$22)/100,IF(FW$21="Demand",SUMIFS('Comm. &amp; Fin. forecasts (Year 2)'!$J139:$K139,'Comm. &amp; Fin. forecasts (Year 2)'!$J$122:$K$122,FW$22),'Technical forecasts (Year 2)'!$M43*12)),0)</f>
        <v>0</v>
      </c>
      <c r="FX43" s="211">
        <f ca="1">IFERROR('4) Cost Allocation (Year 2)'!FX43/IF(FX$21="Energy",SUMIFS('Comm. &amp; Fin. forecasts (Year 2)'!$K108:$P108,'Comm. &amp; Fin. forecasts (Year 2)'!$K$91:$P$91,FX$23,'Comm. &amp; Fin. forecasts (Year 2)'!$K$90:$P$90,FX$22)/100,IF(FX$21="Demand",SUMIFS('Comm. &amp; Fin. forecasts (Year 2)'!$J139:$K139,'Comm. &amp; Fin. forecasts (Year 2)'!$J$122:$K$122,FX$22),'Technical forecasts (Year 2)'!$M43*12)),0)</f>
        <v>0</v>
      </c>
      <c r="FY43" s="211">
        <f ca="1">IFERROR('4) Cost Allocation (Year 2)'!FY43/IF(FY$21="Energy",SUMIFS('Comm. &amp; Fin. forecasts (Year 2)'!$K108:$P108,'Comm. &amp; Fin. forecasts (Year 2)'!$K$91:$P$91,FY$23,'Comm. &amp; Fin. forecasts (Year 2)'!$K$90:$P$90,FY$22)/100,IF(FY$21="Demand",SUMIFS('Comm. &amp; Fin. forecasts (Year 2)'!$J139:$K139,'Comm. &amp; Fin. forecasts (Year 2)'!$J$122:$K$122,FY$22),'Technical forecasts (Year 2)'!$M43*12)),0)</f>
        <v>0</v>
      </c>
      <c r="FZ43" s="211">
        <f ca="1">IFERROR('4) Cost Allocation (Year 2)'!FZ43/IF(FZ$21="Energy",SUMIFS('Comm. &amp; Fin. forecasts (Year 2)'!$K108:$P108,'Comm. &amp; Fin. forecasts (Year 2)'!$K$91:$P$91,FZ$23,'Comm. &amp; Fin. forecasts (Year 2)'!$K$90:$P$90,FZ$22)/100,IF(FZ$21="Demand",SUMIFS('Comm. &amp; Fin. forecasts (Year 2)'!$J139:$K139,'Comm. &amp; Fin. forecasts (Year 2)'!$J$122:$K$122,FZ$22),'Technical forecasts (Year 2)'!$M43*12)),0)</f>
        <v>0</v>
      </c>
      <c r="GA43" s="211">
        <f ca="1">IFERROR('4) Cost Allocation (Year 2)'!GA43/IF(GA$21="Energy",SUMIFS('Comm. &amp; Fin. forecasts (Year 2)'!$K108:$P108,'Comm. &amp; Fin. forecasts (Year 2)'!$K$91:$P$91,GA$23,'Comm. &amp; Fin. forecasts (Year 2)'!$K$90:$P$90,GA$22)/100,IF(GA$21="Demand",SUMIFS('Comm. &amp; Fin. forecasts (Year 2)'!$J139:$K139,'Comm. &amp; Fin. forecasts (Year 2)'!$J$122:$K$122,GA$22),'Technical forecasts (Year 2)'!$M43*12)),0)</f>
        <v>0</v>
      </c>
      <c r="GB43" s="211">
        <f ca="1">IFERROR('4) Cost Allocation (Year 2)'!GB43/IF(GB$21="Energy",SUMIFS('Comm. &amp; Fin. forecasts (Year 2)'!$K108:$P108,'Comm. &amp; Fin. forecasts (Year 2)'!$K$91:$P$91,GB$23,'Comm. &amp; Fin. forecasts (Year 2)'!$K$90:$P$90,GB$22)/100,IF(GB$21="Demand",SUMIFS('Comm. &amp; Fin. forecasts (Year 2)'!$J139:$K139,'Comm. &amp; Fin. forecasts (Year 2)'!$J$122:$K$122,GB$22),'Technical forecasts (Year 2)'!$M43*12)),0)</f>
        <v>0</v>
      </c>
      <c r="GC43" s="211">
        <f ca="1">IFERROR('4) Cost Allocation (Year 2)'!GC43/IF(GC$21="Energy",SUMIFS('Comm. &amp; Fin. forecasts (Year 2)'!$K108:$P108,'Comm. &amp; Fin. forecasts (Year 2)'!$K$91:$P$91,GC$23,'Comm. &amp; Fin. forecasts (Year 2)'!$K$90:$P$90,GC$22)/100,IF(GC$21="Demand",SUMIFS('Comm. &amp; Fin. forecasts (Year 2)'!$J139:$K139,'Comm. &amp; Fin. forecasts (Year 2)'!$J$122:$K$122,GC$22),'Technical forecasts (Year 2)'!$M43*12)),0)</f>
        <v>0</v>
      </c>
      <c r="GD43" s="211">
        <f ca="1">IFERROR('4) Cost Allocation (Year 2)'!GD43/IF(GD$21="Energy",SUMIFS('Comm. &amp; Fin. forecasts (Year 2)'!$K108:$P108,'Comm. &amp; Fin. forecasts (Year 2)'!$K$91:$P$91,GD$23,'Comm. &amp; Fin. forecasts (Year 2)'!$K$90:$P$90,GD$22)/100,IF(GD$21="Demand",SUMIFS('Comm. &amp; Fin. forecasts (Year 2)'!$J139:$K139,'Comm. &amp; Fin. forecasts (Year 2)'!$J$122:$K$122,GD$22),'Technical forecasts (Year 2)'!$M43*12)),0)</f>
        <v>0</v>
      </c>
      <c r="GE43" s="211">
        <f ca="1">IFERROR('4) Cost Allocation (Year 2)'!GE43/IF(GE$21="Energy",SUMIFS('Comm. &amp; Fin. forecasts (Year 2)'!$K108:$P108,'Comm. &amp; Fin. forecasts (Year 2)'!$K$91:$P$91,GE$23,'Comm. &amp; Fin. forecasts (Year 2)'!$K$90:$P$90,GE$22)/100,IF(GE$21="Demand",SUMIFS('Comm. &amp; Fin. forecasts (Year 2)'!$J139:$K139,'Comm. &amp; Fin. forecasts (Year 2)'!$J$122:$K$122,GE$22),'Technical forecasts (Year 2)'!$M43*12)),0)</f>
        <v>0</v>
      </c>
      <c r="GG43" s="211">
        <f ca="1">IFERROR('4) Cost Allocation (Year 2)'!GG43/IF(GG$21="Energy",SUMIFS('Comm. &amp; Fin. forecasts (Year 2)'!$K108:$P108,'Comm. &amp; Fin. forecasts (Year 2)'!$K$91:$P$91,GG$23,'Comm. &amp; Fin. forecasts (Year 2)'!$K$90:$P$90,GG$22)/100,IF(GG$21="Demand",SUMIFS('Comm. &amp; Fin. forecasts (Year 2)'!$J139:$K139,'Comm. &amp; Fin. forecasts (Year 2)'!$J$122:$K$122,GG$22),'Technical forecasts (Year 2)'!$M43*12)),0)</f>
        <v>0</v>
      </c>
      <c r="GH43" s="211">
        <f ca="1">IFERROR('4) Cost Allocation (Year 2)'!GH43/IF(GH$21="Energy",SUMIFS('Comm. &amp; Fin. forecasts (Year 2)'!$K108:$P108,'Comm. &amp; Fin. forecasts (Year 2)'!$K$91:$P$91,GH$23,'Comm. &amp; Fin. forecasts (Year 2)'!$K$90:$P$90,GH$22)/100,IF(GH$21="Demand",SUMIFS('Comm. &amp; Fin. forecasts (Year 2)'!$J139:$K139,'Comm. &amp; Fin. forecasts (Year 2)'!$J$122:$K$122,GH$22),'Technical forecasts (Year 2)'!$M43*12)),0)</f>
        <v>0</v>
      </c>
      <c r="GI43" s="211">
        <f ca="1">IFERROR('4) Cost Allocation (Year 2)'!GI43/IF(GI$21="Energy",SUMIFS('Comm. &amp; Fin. forecasts (Year 2)'!$K108:$P108,'Comm. &amp; Fin. forecasts (Year 2)'!$K$91:$P$91,GI$23,'Comm. &amp; Fin. forecasts (Year 2)'!$K$90:$P$90,GI$22)/100,IF(GI$21="Demand",SUMIFS('Comm. &amp; Fin. forecasts (Year 2)'!$J139:$K139,'Comm. &amp; Fin. forecasts (Year 2)'!$J$122:$K$122,GI$22),'Technical forecasts (Year 2)'!$M43*12)),0)</f>
        <v>0</v>
      </c>
      <c r="GJ43" s="211">
        <f ca="1">IFERROR('4) Cost Allocation (Year 2)'!GJ43/IF(GJ$21="Energy",SUMIFS('Comm. &amp; Fin. forecasts (Year 2)'!$K108:$P108,'Comm. &amp; Fin. forecasts (Year 2)'!$K$91:$P$91,GJ$23,'Comm. &amp; Fin. forecasts (Year 2)'!$K$90:$P$90,GJ$22)/100,IF(GJ$21="Demand",SUMIFS('Comm. &amp; Fin. forecasts (Year 2)'!$J139:$K139,'Comm. &amp; Fin. forecasts (Year 2)'!$J$122:$K$122,GJ$22),'Technical forecasts (Year 2)'!$M43*12)),0)</f>
        <v>0</v>
      </c>
      <c r="GK43" s="211">
        <f ca="1">IFERROR('4) Cost Allocation (Year 2)'!GK43/IF(GK$21="Energy",SUMIFS('Comm. &amp; Fin. forecasts (Year 2)'!$K108:$P108,'Comm. &amp; Fin. forecasts (Year 2)'!$K$91:$P$91,GK$23,'Comm. &amp; Fin. forecasts (Year 2)'!$K$90:$P$90,GK$22)/100,IF(GK$21="Demand",SUMIFS('Comm. &amp; Fin. forecasts (Year 2)'!$J139:$K139,'Comm. &amp; Fin. forecasts (Year 2)'!$J$122:$K$122,GK$22),'Technical forecasts (Year 2)'!$M43*12)),0)</f>
        <v>0</v>
      </c>
      <c r="GL43" s="211">
        <f ca="1">IFERROR('4) Cost Allocation (Year 2)'!GL43/IF(GL$21="Energy",SUMIFS('Comm. &amp; Fin. forecasts (Year 2)'!$K108:$P108,'Comm. &amp; Fin. forecasts (Year 2)'!$K$91:$P$91,GL$23,'Comm. &amp; Fin. forecasts (Year 2)'!$K$90:$P$90,GL$22)/100,IF(GL$21="Demand",SUMIFS('Comm. &amp; Fin. forecasts (Year 2)'!$J139:$K139,'Comm. &amp; Fin. forecasts (Year 2)'!$J$122:$K$122,GL$22),'Technical forecasts (Year 2)'!$M43*12)),0)</f>
        <v>0</v>
      </c>
      <c r="GM43" s="211">
        <f ca="1">IFERROR('4) Cost Allocation (Year 2)'!GM43/IF(GM$21="Energy",SUMIFS('Comm. &amp; Fin. forecasts (Year 2)'!$K108:$P108,'Comm. &amp; Fin. forecasts (Year 2)'!$K$91:$P$91,GM$23,'Comm. &amp; Fin. forecasts (Year 2)'!$K$90:$P$90,GM$22)/100,IF(GM$21="Demand",SUMIFS('Comm. &amp; Fin. forecasts (Year 2)'!$J139:$K139,'Comm. &amp; Fin. forecasts (Year 2)'!$J$122:$K$122,GM$22),'Technical forecasts (Year 2)'!$M43*12)),0)</f>
        <v>0</v>
      </c>
      <c r="GN43" s="211">
        <f ca="1">IFERROR('4) Cost Allocation (Year 2)'!GN43/IF(GN$21="Energy",SUMIFS('Comm. &amp; Fin. forecasts (Year 2)'!$K108:$P108,'Comm. &amp; Fin. forecasts (Year 2)'!$K$91:$P$91,GN$23,'Comm. &amp; Fin. forecasts (Year 2)'!$K$90:$P$90,GN$22)/100,IF(GN$21="Demand",SUMIFS('Comm. &amp; Fin. forecasts (Year 2)'!$J139:$K139,'Comm. &amp; Fin. forecasts (Year 2)'!$J$122:$K$122,GN$22),'Technical forecasts (Year 2)'!$M43*12)),0)</f>
        <v>0</v>
      </c>
      <c r="GO43" s="211">
        <f ca="1">IFERROR('4) Cost Allocation (Year 2)'!GO43/IF(GO$21="Energy",SUMIFS('Comm. &amp; Fin. forecasts (Year 2)'!$K108:$P108,'Comm. &amp; Fin. forecasts (Year 2)'!$K$91:$P$91,GO$23,'Comm. &amp; Fin. forecasts (Year 2)'!$K$90:$P$90,GO$22)/100,IF(GO$21="Demand",SUMIFS('Comm. &amp; Fin. forecasts (Year 2)'!$J139:$K139,'Comm. &amp; Fin. forecasts (Year 2)'!$J$122:$K$122,GO$22),'Technical forecasts (Year 2)'!$M43*12)),0)</f>
        <v>0</v>
      </c>
      <c r="GQ43" s="211">
        <f ca="1">IFERROR('4) Cost Allocation (Year 2)'!GQ43/IF(GQ$21="Energy",SUMIFS('Comm. &amp; Fin. forecasts (Year 2)'!$K108:$P108,'Comm. &amp; Fin. forecasts (Year 2)'!$K$91:$P$91,GQ$23,'Comm. &amp; Fin. forecasts (Year 2)'!$K$90:$P$90,GQ$22)/100,IF(GQ$21="Demand",SUMIFS('Comm. &amp; Fin. forecasts (Year 2)'!$J139:$K139,'Comm. &amp; Fin. forecasts (Year 2)'!$J$122:$K$122,GQ$22),'Technical forecasts (Year 2)'!$M43*12)),0)</f>
        <v>0</v>
      </c>
      <c r="GR43" s="211">
        <f ca="1">IFERROR('4) Cost Allocation (Year 2)'!GR43/IF(GR$21="Energy",SUMIFS('Comm. &amp; Fin. forecasts (Year 2)'!$K108:$P108,'Comm. &amp; Fin. forecasts (Year 2)'!$K$91:$P$91,GR$23,'Comm. &amp; Fin. forecasts (Year 2)'!$K$90:$P$90,GR$22)/100,IF(GR$21="Demand",SUMIFS('Comm. &amp; Fin. forecasts (Year 2)'!$J139:$K139,'Comm. &amp; Fin. forecasts (Year 2)'!$J$122:$K$122,GR$22),'Technical forecasts (Year 2)'!$M43*12)),0)</f>
        <v>0</v>
      </c>
      <c r="GS43" s="211">
        <f ca="1">IFERROR('4) Cost Allocation (Year 2)'!GS43/IF(GS$21="Energy",SUMIFS('Comm. &amp; Fin. forecasts (Year 2)'!$K108:$P108,'Comm. &amp; Fin. forecasts (Year 2)'!$K$91:$P$91,GS$23,'Comm. &amp; Fin. forecasts (Year 2)'!$K$90:$P$90,GS$22)/100,IF(GS$21="Demand",SUMIFS('Comm. &amp; Fin. forecasts (Year 2)'!$J139:$K139,'Comm. &amp; Fin. forecasts (Year 2)'!$J$122:$K$122,GS$22),'Technical forecasts (Year 2)'!$M43*12)),0)</f>
        <v>0</v>
      </c>
      <c r="GT43" s="211">
        <f ca="1">IFERROR('4) Cost Allocation (Year 2)'!GT43/IF(GT$21="Energy",SUMIFS('Comm. &amp; Fin. forecasts (Year 2)'!$K108:$P108,'Comm. &amp; Fin. forecasts (Year 2)'!$K$91:$P$91,GT$23,'Comm. &amp; Fin. forecasts (Year 2)'!$K$90:$P$90,GT$22)/100,IF(GT$21="Demand",SUMIFS('Comm. &amp; Fin. forecasts (Year 2)'!$J139:$K139,'Comm. &amp; Fin. forecasts (Year 2)'!$J$122:$K$122,GT$22),'Technical forecasts (Year 2)'!$M43*12)),0)</f>
        <v>0</v>
      </c>
      <c r="GU43" s="211">
        <f ca="1">IFERROR('4) Cost Allocation (Year 2)'!GU43/IF(GU$21="Energy",SUMIFS('Comm. &amp; Fin. forecasts (Year 2)'!$K108:$P108,'Comm. &amp; Fin. forecasts (Year 2)'!$K$91:$P$91,GU$23,'Comm. &amp; Fin. forecasts (Year 2)'!$K$90:$P$90,GU$22)/100,IF(GU$21="Demand",SUMIFS('Comm. &amp; Fin. forecasts (Year 2)'!$J139:$K139,'Comm. &amp; Fin. forecasts (Year 2)'!$J$122:$K$122,GU$22),'Technical forecasts (Year 2)'!$M43*12)),0)</f>
        <v>0</v>
      </c>
      <c r="GV43" s="211">
        <f ca="1">IFERROR('4) Cost Allocation (Year 2)'!GV43/IF(GV$21="Energy",SUMIFS('Comm. &amp; Fin. forecasts (Year 2)'!$K108:$P108,'Comm. &amp; Fin. forecasts (Year 2)'!$K$91:$P$91,GV$23,'Comm. &amp; Fin. forecasts (Year 2)'!$K$90:$P$90,GV$22)/100,IF(GV$21="Demand",SUMIFS('Comm. &amp; Fin. forecasts (Year 2)'!$J139:$K139,'Comm. &amp; Fin. forecasts (Year 2)'!$J$122:$K$122,GV$22),'Technical forecasts (Year 2)'!$M43*12)),0)</f>
        <v>0</v>
      </c>
      <c r="GW43" s="211">
        <f ca="1">IFERROR('4) Cost Allocation (Year 2)'!GW43/IF(GW$21="Energy",SUMIFS('Comm. &amp; Fin. forecasts (Year 2)'!$K108:$P108,'Comm. &amp; Fin. forecasts (Year 2)'!$K$91:$P$91,GW$23,'Comm. &amp; Fin. forecasts (Year 2)'!$K$90:$P$90,GW$22)/100,IF(GW$21="Demand",SUMIFS('Comm. &amp; Fin. forecasts (Year 2)'!$J139:$K139,'Comm. &amp; Fin. forecasts (Year 2)'!$J$122:$K$122,GW$22),'Technical forecasts (Year 2)'!$M43*12)),0)</f>
        <v>0</v>
      </c>
      <c r="GX43" s="211">
        <f ca="1">IFERROR('4) Cost Allocation (Year 2)'!GX43/IF(GX$21="Energy",SUMIFS('Comm. &amp; Fin. forecasts (Year 2)'!$K108:$P108,'Comm. &amp; Fin. forecasts (Year 2)'!$K$91:$P$91,GX$23,'Comm. &amp; Fin. forecasts (Year 2)'!$K$90:$P$90,GX$22)/100,IF(GX$21="Demand",SUMIFS('Comm. &amp; Fin. forecasts (Year 2)'!$J139:$K139,'Comm. &amp; Fin. forecasts (Year 2)'!$J$122:$K$122,GX$22),'Technical forecasts (Year 2)'!$M43*12)),0)</f>
        <v>0</v>
      </c>
      <c r="GY43" s="211">
        <f ca="1">IFERROR('4) Cost Allocation (Year 2)'!GY43/IF(GY$21="Energy",SUMIFS('Comm. &amp; Fin. forecasts (Year 2)'!$K108:$P108,'Comm. &amp; Fin. forecasts (Year 2)'!$K$91:$P$91,GY$23,'Comm. &amp; Fin. forecasts (Year 2)'!$K$90:$P$90,GY$22)/100,IF(GY$21="Demand",SUMIFS('Comm. &amp; Fin. forecasts (Year 2)'!$J139:$K139,'Comm. &amp; Fin. forecasts (Year 2)'!$J$122:$K$122,GY$22),'Technical forecasts (Year 2)'!$M43*12)),0)</f>
        <v>0</v>
      </c>
      <c r="HA43" s="211">
        <f ca="1">IFERROR('4) Cost Allocation (Year 2)'!HA43/IF(HA$21="Energy",SUMIFS('Comm. &amp; Fin. forecasts (Year 2)'!$K108:$P108,'Comm. &amp; Fin. forecasts (Year 2)'!$K$91:$P$91,HA$23,'Comm. &amp; Fin. forecasts (Year 2)'!$K$90:$P$90,HA$22)/100,IF(HA$21="Demand",SUMIFS('Comm. &amp; Fin. forecasts (Year 2)'!$J139:$K139,'Comm. &amp; Fin. forecasts (Year 2)'!$J$122:$K$122,HA$22),'Technical forecasts (Year 2)'!$M43*12)),0)</f>
        <v>0</v>
      </c>
      <c r="HB43" s="211">
        <f ca="1">IFERROR('4) Cost Allocation (Year 2)'!HB43/IF(HB$21="Energy",SUMIFS('Comm. &amp; Fin. forecasts (Year 2)'!$K108:$P108,'Comm. &amp; Fin. forecasts (Year 2)'!$K$91:$P$91,HB$23,'Comm. &amp; Fin. forecasts (Year 2)'!$K$90:$P$90,HB$22)/100,IF(HB$21="Demand",SUMIFS('Comm. &amp; Fin. forecasts (Year 2)'!$J139:$K139,'Comm. &amp; Fin. forecasts (Year 2)'!$J$122:$K$122,HB$22),'Technical forecasts (Year 2)'!$M43*12)),0)</f>
        <v>0</v>
      </c>
      <c r="HC43" s="211">
        <f ca="1">IFERROR('4) Cost Allocation (Year 2)'!HC43/IF(HC$21="Energy",SUMIFS('Comm. &amp; Fin. forecasts (Year 2)'!$K108:$P108,'Comm. &amp; Fin. forecasts (Year 2)'!$K$91:$P$91,HC$23,'Comm. &amp; Fin. forecasts (Year 2)'!$K$90:$P$90,HC$22)/100,IF(HC$21="Demand",SUMIFS('Comm. &amp; Fin. forecasts (Year 2)'!$J139:$K139,'Comm. &amp; Fin. forecasts (Year 2)'!$J$122:$K$122,HC$22),'Technical forecasts (Year 2)'!$M43*12)),0)</f>
        <v>0</v>
      </c>
      <c r="HD43" s="211">
        <f ca="1">IFERROR('4) Cost Allocation (Year 2)'!HD43/IF(HD$21="Energy",SUMIFS('Comm. &amp; Fin. forecasts (Year 2)'!$K108:$P108,'Comm. &amp; Fin. forecasts (Year 2)'!$K$91:$P$91,HD$23,'Comm. &amp; Fin. forecasts (Year 2)'!$K$90:$P$90,HD$22)/100,IF(HD$21="Demand",SUMIFS('Comm. &amp; Fin. forecasts (Year 2)'!$J139:$K139,'Comm. &amp; Fin. forecasts (Year 2)'!$J$122:$K$122,HD$22),'Technical forecasts (Year 2)'!$M43*12)),0)</f>
        <v>0</v>
      </c>
      <c r="HE43" s="211">
        <f ca="1">IFERROR('4) Cost Allocation (Year 2)'!HE43/IF(HE$21="Energy",SUMIFS('Comm. &amp; Fin. forecasts (Year 2)'!$K108:$P108,'Comm. &amp; Fin. forecasts (Year 2)'!$K$91:$P$91,HE$23,'Comm. &amp; Fin. forecasts (Year 2)'!$K$90:$P$90,HE$22)/100,IF(HE$21="Demand",SUMIFS('Comm. &amp; Fin. forecasts (Year 2)'!$J139:$K139,'Comm. &amp; Fin. forecasts (Year 2)'!$J$122:$K$122,HE$22),'Technical forecasts (Year 2)'!$M43*12)),0)</f>
        <v>0</v>
      </c>
      <c r="HF43" s="211">
        <f ca="1">IFERROR('4) Cost Allocation (Year 2)'!HF43/IF(HF$21="Energy",SUMIFS('Comm. &amp; Fin. forecasts (Year 2)'!$K108:$P108,'Comm. &amp; Fin. forecasts (Year 2)'!$K$91:$P$91,HF$23,'Comm. &amp; Fin. forecasts (Year 2)'!$K$90:$P$90,HF$22)/100,IF(HF$21="Demand",SUMIFS('Comm. &amp; Fin. forecasts (Year 2)'!$J139:$K139,'Comm. &amp; Fin. forecasts (Year 2)'!$J$122:$K$122,HF$22),'Technical forecasts (Year 2)'!$M43*12)),0)</f>
        <v>0</v>
      </c>
      <c r="HG43" s="211">
        <f ca="1">IFERROR('4) Cost Allocation (Year 2)'!HG43/IF(HG$21="Energy",SUMIFS('Comm. &amp; Fin. forecasts (Year 2)'!$K108:$P108,'Comm. &amp; Fin. forecasts (Year 2)'!$K$91:$P$91,HG$23,'Comm. &amp; Fin. forecasts (Year 2)'!$K$90:$P$90,HG$22)/100,IF(HG$21="Demand",SUMIFS('Comm. &amp; Fin. forecasts (Year 2)'!$J139:$K139,'Comm. &amp; Fin. forecasts (Year 2)'!$J$122:$K$122,HG$22),'Technical forecasts (Year 2)'!$M43*12)),0)</f>
        <v>0</v>
      </c>
      <c r="HH43" s="211">
        <f ca="1">IFERROR('4) Cost Allocation (Year 2)'!HH43/IF(HH$21="Energy",SUMIFS('Comm. &amp; Fin. forecasts (Year 2)'!$K108:$P108,'Comm. &amp; Fin. forecasts (Year 2)'!$K$91:$P$91,HH$23,'Comm. &amp; Fin. forecasts (Year 2)'!$K$90:$P$90,HH$22)/100,IF(HH$21="Demand",SUMIFS('Comm. &amp; Fin. forecasts (Year 2)'!$J139:$K139,'Comm. &amp; Fin. forecasts (Year 2)'!$J$122:$K$122,HH$22),'Technical forecasts (Year 2)'!$M43*12)),0)</f>
        <v>0</v>
      </c>
      <c r="HI43" s="211">
        <f ca="1">IFERROR('4) Cost Allocation (Year 2)'!HI43/IF(HI$21="Energy",SUMIFS('Comm. &amp; Fin. forecasts (Year 2)'!$K108:$P108,'Comm. &amp; Fin. forecasts (Year 2)'!$K$91:$P$91,HI$23,'Comm. &amp; Fin. forecasts (Year 2)'!$K$90:$P$90,HI$22)/100,IF(HI$21="Demand",SUMIFS('Comm. &amp; Fin. forecasts (Year 2)'!$J139:$K139,'Comm. &amp; Fin. forecasts (Year 2)'!$J$122:$K$122,HI$22),'Technical forecasts (Year 2)'!$M43*12)),0)</f>
        <v>0</v>
      </c>
      <c r="HK43" s="211">
        <f ca="1">IFERROR('4) Cost Allocation (Year 2)'!HK43/IF(HK$21="Energy",SUMIFS('Comm. &amp; Fin. forecasts (Year 2)'!$K108:$P108,'Comm. &amp; Fin. forecasts (Year 2)'!$K$91:$P$91,HK$23,'Comm. &amp; Fin. forecasts (Year 2)'!$K$90:$P$90,HK$22)/100,IF(HK$21="Demand",SUMIFS('Comm. &amp; Fin. forecasts (Year 2)'!$J139:$K139,'Comm. &amp; Fin. forecasts (Year 2)'!$J$122:$K$122,HK$22),'Technical forecasts (Year 2)'!$M43*12)),0)</f>
        <v>0</v>
      </c>
      <c r="HL43" s="211">
        <f ca="1">IFERROR('4) Cost Allocation (Year 2)'!HL43/IF(HL$21="Energy",SUMIFS('Comm. &amp; Fin. forecasts (Year 2)'!$K108:$P108,'Comm. &amp; Fin. forecasts (Year 2)'!$K$91:$P$91,HL$23,'Comm. &amp; Fin. forecasts (Year 2)'!$K$90:$P$90,HL$22)/100,IF(HL$21="Demand",SUMIFS('Comm. &amp; Fin. forecasts (Year 2)'!$J139:$K139,'Comm. &amp; Fin. forecasts (Year 2)'!$J$122:$K$122,HL$22),'Technical forecasts (Year 2)'!$M43*12)),0)</f>
        <v>0</v>
      </c>
      <c r="HM43" s="211">
        <f ca="1">IFERROR('4) Cost Allocation (Year 2)'!HM43/IF(HM$21="Energy",SUMIFS('Comm. &amp; Fin. forecasts (Year 2)'!$K108:$P108,'Comm. &amp; Fin. forecasts (Year 2)'!$K$91:$P$91,HM$23,'Comm. &amp; Fin. forecasts (Year 2)'!$K$90:$P$90,HM$22)/100,IF(HM$21="Demand",SUMIFS('Comm. &amp; Fin. forecasts (Year 2)'!$J139:$K139,'Comm. &amp; Fin. forecasts (Year 2)'!$J$122:$K$122,HM$22),'Technical forecasts (Year 2)'!$M43*12)),0)</f>
        <v>0</v>
      </c>
      <c r="HN43" s="211">
        <f ca="1">IFERROR('4) Cost Allocation (Year 2)'!HN43/IF(HN$21="Energy",SUMIFS('Comm. &amp; Fin. forecasts (Year 2)'!$K108:$P108,'Comm. &amp; Fin. forecasts (Year 2)'!$K$91:$P$91,HN$23,'Comm. &amp; Fin. forecasts (Year 2)'!$K$90:$P$90,HN$22)/100,IF(HN$21="Demand",SUMIFS('Comm. &amp; Fin. forecasts (Year 2)'!$J139:$K139,'Comm. &amp; Fin. forecasts (Year 2)'!$J$122:$K$122,HN$22),'Technical forecasts (Year 2)'!$M43*12)),0)</f>
        <v>0</v>
      </c>
      <c r="HO43" s="211">
        <f ca="1">IFERROR('4) Cost Allocation (Year 2)'!HO43/IF(HO$21="Energy",SUMIFS('Comm. &amp; Fin. forecasts (Year 2)'!$K108:$P108,'Comm. &amp; Fin. forecasts (Year 2)'!$K$91:$P$91,HO$23,'Comm. &amp; Fin. forecasts (Year 2)'!$K$90:$P$90,HO$22)/100,IF(HO$21="Demand",SUMIFS('Comm. &amp; Fin. forecasts (Year 2)'!$J139:$K139,'Comm. &amp; Fin. forecasts (Year 2)'!$J$122:$K$122,HO$22),'Technical forecasts (Year 2)'!$M43*12)),0)</f>
        <v>0</v>
      </c>
      <c r="HP43" s="211">
        <f ca="1">IFERROR('4) Cost Allocation (Year 2)'!HP43/IF(HP$21="Energy",SUMIFS('Comm. &amp; Fin. forecasts (Year 2)'!$K108:$P108,'Comm. &amp; Fin. forecasts (Year 2)'!$K$91:$P$91,HP$23,'Comm. &amp; Fin. forecasts (Year 2)'!$K$90:$P$90,HP$22)/100,IF(HP$21="Demand",SUMIFS('Comm. &amp; Fin. forecasts (Year 2)'!$J139:$K139,'Comm. &amp; Fin. forecasts (Year 2)'!$J$122:$K$122,HP$22),'Technical forecasts (Year 2)'!$M43*12)),0)</f>
        <v>0</v>
      </c>
      <c r="HQ43" s="211">
        <f ca="1">IFERROR('4) Cost Allocation (Year 2)'!HQ43/IF(HQ$21="Energy",SUMIFS('Comm. &amp; Fin. forecasts (Year 2)'!$K108:$P108,'Comm. &amp; Fin. forecasts (Year 2)'!$K$91:$P$91,HQ$23,'Comm. &amp; Fin. forecasts (Year 2)'!$K$90:$P$90,HQ$22)/100,IF(HQ$21="Demand",SUMIFS('Comm. &amp; Fin. forecasts (Year 2)'!$J139:$K139,'Comm. &amp; Fin. forecasts (Year 2)'!$J$122:$K$122,HQ$22),'Technical forecasts (Year 2)'!$M43*12)),0)</f>
        <v>0</v>
      </c>
      <c r="HR43" s="211">
        <f ca="1">IFERROR('4) Cost Allocation (Year 2)'!HR43/IF(HR$21="Energy",SUMIFS('Comm. &amp; Fin. forecasts (Year 2)'!$K108:$P108,'Comm. &amp; Fin. forecasts (Year 2)'!$K$91:$P$91,HR$23,'Comm. &amp; Fin. forecasts (Year 2)'!$K$90:$P$90,HR$22)/100,IF(HR$21="Demand",SUMIFS('Comm. &amp; Fin. forecasts (Year 2)'!$J139:$K139,'Comm. &amp; Fin. forecasts (Year 2)'!$J$122:$K$122,HR$22),'Technical forecasts (Year 2)'!$M43*12)),0)</f>
        <v>0</v>
      </c>
      <c r="HS43" s="211">
        <f ca="1">IFERROR('4) Cost Allocation (Year 2)'!HS43/IF(HS$21="Energy",SUMIFS('Comm. &amp; Fin. forecasts (Year 2)'!$K108:$P108,'Comm. &amp; Fin. forecasts (Year 2)'!$K$91:$P$91,HS$23,'Comm. &amp; Fin. forecasts (Year 2)'!$K$90:$P$90,HS$22)/100,IF(HS$21="Demand",SUMIFS('Comm. &amp; Fin. forecasts (Year 2)'!$J139:$K139,'Comm. &amp; Fin. forecasts (Year 2)'!$J$122:$K$122,HS$22),'Technical forecasts (Year 2)'!$M43*12)),0)</f>
        <v>0</v>
      </c>
      <c r="HU43" s="211">
        <f ca="1">IFERROR('4) Cost Allocation (Year 2)'!HU43/IF(HU$21="Energy",SUMIFS('Comm. &amp; Fin. forecasts (Year 2)'!$K108:$P108,'Comm. &amp; Fin. forecasts (Year 2)'!$K$91:$P$91,HU$23,'Comm. &amp; Fin. forecasts (Year 2)'!$K$90:$P$90,HU$22)/100,IF(HU$21="Demand",SUMIFS('Comm. &amp; Fin. forecasts (Year 2)'!$J139:$K139,'Comm. &amp; Fin. forecasts (Year 2)'!$J$122:$K$122,HU$22),'Technical forecasts (Year 2)'!$M43*12)),0)</f>
        <v>0</v>
      </c>
      <c r="HV43" s="211">
        <f ca="1">IFERROR('4) Cost Allocation (Year 2)'!HV43/IF(HV$21="Energy",SUMIFS('Comm. &amp; Fin. forecasts (Year 2)'!$K108:$P108,'Comm. &amp; Fin. forecasts (Year 2)'!$K$91:$P$91,HV$23,'Comm. &amp; Fin. forecasts (Year 2)'!$K$90:$P$90,HV$22)/100,IF(HV$21="Demand",SUMIFS('Comm. &amp; Fin. forecasts (Year 2)'!$J139:$K139,'Comm. &amp; Fin. forecasts (Year 2)'!$J$122:$K$122,HV$22),'Technical forecasts (Year 2)'!$M43*12)),0)</f>
        <v>0</v>
      </c>
      <c r="HW43" s="211">
        <f ca="1">IFERROR('4) Cost Allocation (Year 2)'!HW43/IF(HW$21="Energy",SUMIFS('Comm. &amp; Fin. forecasts (Year 2)'!$K108:$P108,'Comm. &amp; Fin. forecasts (Year 2)'!$K$91:$P$91,HW$23,'Comm. &amp; Fin. forecasts (Year 2)'!$K$90:$P$90,HW$22)/100,IF(HW$21="Demand",SUMIFS('Comm. &amp; Fin. forecasts (Year 2)'!$J139:$K139,'Comm. &amp; Fin. forecasts (Year 2)'!$J$122:$K$122,HW$22),'Technical forecasts (Year 2)'!$M43*12)),0)</f>
        <v>0</v>
      </c>
      <c r="HX43" s="211">
        <f ca="1">IFERROR('4) Cost Allocation (Year 2)'!HX43/IF(HX$21="Energy",SUMIFS('Comm. &amp; Fin. forecasts (Year 2)'!$K108:$P108,'Comm. &amp; Fin. forecasts (Year 2)'!$K$91:$P$91,HX$23,'Comm. &amp; Fin. forecasts (Year 2)'!$K$90:$P$90,HX$22)/100,IF(HX$21="Demand",SUMIFS('Comm. &amp; Fin. forecasts (Year 2)'!$J139:$K139,'Comm. &amp; Fin. forecasts (Year 2)'!$J$122:$K$122,HX$22),'Technical forecasts (Year 2)'!$M43*12)),0)</f>
        <v>0</v>
      </c>
      <c r="HY43" s="211">
        <f ca="1">IFERROR('4) Cost Allocation (Year 2)'!HY43/IF(HY$21="Energy",SUMIFS('Comm. &amp; Fin. forecasts (Year 2)'!$K108:$P108,'Comm. &amp; Fin. forecasts (Year 2)'!$K$91:$P$91,HY$23,'Comm. &amp; Fin. forecasts (Year 2)'!$K$90:$P$90,HY$22)/100,IF(HY$21="Demand",SUMIFS('Comm. &amp; Fin. forecasts (Year 2)'!$J139:$K139,'Comm. &amp; Fin. forecasts (Year 2)'!$J$122:$K$122,HY$22),'Technical forecasts (Year 2)'!$M43*12)),0)</f>
        <v>0</v>
      </c>
      <c r="HZ43" s="211">
        <f ca="1">IFERROR('4) Cost Allocation (Year 2)'!HZ43/IF(HZ$21="Energy",SUMIFS('Comm. &amp; Fin. forecasts (Year 2)'!$K108:$P108,'Comm. &amp; Fin. forecasts (Year 2)'!$K$91:$P$91,HZ$23,'Comm. &amp; Fin. forecasts (Year 2)'!$K$90:$P$90,HZ$22)/100,IF(HZ$21="Demand",SUMIFS('Comm. &amp; Fin. forecasts (Year 2)'!$J139:$K139,'Comm. &amp; Fin. forecasts (Year 2)'!$J$122:$K$122,HZ$22),'Technical forecasts (Year 2)'!$M43*12)),0)</f>
        <v>0</v>
      </c>
      <c r="IA43" s="211">
        <f ca="1">IFERROR('4) Cost Allocation (Year 2)'!IA43/IF(IA$21="Energy",SUMIFS('Comm. &amp; Fin. forecasts (Year 2)'!$K108:$P108,'Comm. &amp; Fin. forecasts (Year 2)'!$K$91:$P$91,IA$23,'Comm. &amp; Fin. forecasts (Year 2)'!$K$90:$P$90,IA$22)/100,IF(IA$21="Demand",SUMIFS('Comm. &amp; Fin. forecasts (Year 2)'!$J139:$K139,'Comm. &amp; Fin. forecasts (Year 2)'!$J$122:$K$122,IA$22),'Technical forecasts (Year 2)'!$M43*12)),0)</f>
        <v>0</v>
      </c>
      <c r="IB43" s="211">
        <f ca="1">IFERROR('4) Cost Allocation (Year 2)'!IB43/IF(IB$21="Energy",SUMIFS('Comm. &amp; Fin. forecasts (Year 2)'!$K108:$P108,'Comm. &amp; Fin. forecasts (Year 2)'!$K$91:$P$91,IB$23,'Comm. &amp; Fin. forecasts (Year 2)'!$K$90:$P$90,IB$22)/100,IF(IB$21="Demand",SUMIFS('Comm. &amp; Fin. forecasts (Year 2)'!$J139:$K139,'Comm. &amp; Fin. forecasts (Year 2)'!$J$122:$K$122,IB$22),'Technical forecasts (Year 2)'!$M43*12)),0)</f>
        <v>0</v>
      </c>
      <c r="IC43" s="211">
        <f ca="1">IFERROR('4) Cost Allocation (Year 2)'!IC43/IF(IC$21="Energy",SUMIFS('Comm. &amp; Fin. forecasts (Year 2)'!$K108:$P108,'Comm. &amp; Fin. forecasts (Year 2)'!$K$91:$P$91,IC$23,'Comm. &amp; Fin. forecasts (Year 2)'!$K$90:$P$90,IC$22)/100,IF(IC$21="Demand",SUMIFS('Comm. &amp; Fin. forecasts (Year 2)'!$J139:$K139,'Comm. &amp; Fin. forecasts (Year 2)'!$J$122:$K$122,IC$22),'Technical forecasts (Year 2)'!$M43*12)),0)</f>
        <v>0</v>
      </c>
      <c r="IE43" s="211">
        <f ca="1">IFERROR('4) Cost Allocation (Year 2)'!IE43/IF(IE$21="Energy",SUMIFS('Comm. &amp; Fin. forecasts (Year 2)'!$K108:$P108,'Comm. &amp; Fin. forecasts (Year 2)'!$K$91:$P$91,IE$23,'Comm. &amp; Fin. forecasts (Year 2)'!$K$90:$P$90,IE$22)/100,IF(IE$21="Demand",SUMIFS('Comm. &amp; Fin. forecasts (Year 2)'!$J139:$K139,'Comm. &amp; Fin. forecasts (Year 2)'!$J$122:$K$122,IE$22),'Technical forecasts (Year 2)'!$M43*12)),0)</f>
        <v>0</v>
      </c>
      <c r="IF43" s="211">
        <f ca="1">IFERROR('4) Cost Allocation (Year 2)'!IF43/IF(IF$21="Energy",SUMIFS('Comm. &amp; Fin. forecasts (Year 2)'!$K108:$P108,'Comm. &amp; Fin. forecasts (Year 2)'!$K$91:$P$91,IF$23,'Comm. &amp; Fin. forecasts (Year 2)'!$K$90:$P$90,IF$22)/100,IF(IF$21="Demand",SUMIFS('Comm. &amp; Fin. forecasts (Year 2)'!$J139:$K139,'Comm. &amp; Fin. forecasts (Year 2)'!$J$122:$K$122,IF$22),'Technical forecasts (Year 2)'!$M43*12)),0)</f>
        <v>0</v>
      </c>
      <c r="IG43" s="211">
        <f ca="1">IFERROR('4) Cost Allocation (Year 2)'!IG43/IF(IG$21="Energy",SUMIFS('Comm. &amp; Fin. forecasts (Year 2)'!$K108:$P108,'Comm. &amp; Fin. forecasts (Year 2)'!$K$91:$P$91,IG$23,'Comm. &amp; Fin. forecasts (Year 2)'!$K$90:$P$90,IG$22)/100,IF(IG$21="Demand",SUMIFS('Comm. &amp; Fin. forecasts (Year 2)'!$J139:$K139,'Comm. &amp; Fin. forecasts (Year 2)'!$J$122:$K$122,IG$22),'Technical forecasts (Year 2)'!$M43*12)),0)</f>
        <v>0</v>
      </c>
      <c r="IH43" s="211">
        <f ca="1">IFERROR('4) Cost Allocation (Year 2)'!IH43/IF(IH$21="Energy",SUMIFS('Comm. &amp; Fin. forecasts (Year 2)'!$K108:$P108,'Comm. &amp; Fin. forecasts (Year 2)'!$K$91:$P$91,IH$23,'Comm. &amp; Fin. forecasts (Year 2)'!$K$90:$P$90,IH$22)/100,IF(IH$21="Demand",SUMIFS('Comm. &amp; Fin. forecasts (Year 2)'!$J139:$K139,'Comm. &amp; Fin. forecasts (Year 2)'!$J$122:$K$122,IH$22),'Technical forecasts (Year 2)'!$M43*12)),0)</f>
        <v>0</v>
      </c>
      <c r="II43" s="211">
        <f ca="1">IFERROR('4) Cost Allocation (Year 2)'!II43/IF(II$21="Energy",SUMIFS('Comm. &amp; Fin. forecasts (Year 2)'!$K108:$P108,'Comm. &amp; Fin. forecasts (Year 2)'!$K$91:$P$91,II$23,'Comm. &amp; Fin. forecasts (Year 2)'!$K$90:$P$90,II$22)/100,IF(II$21="Demand",SUMIFS('Comm. &amp; Fin. forecasts (Year 2)'!$J139:$K139,'Comm. &amp; Fin. forecasts (Year 2)'!$J$122:$K$122,II$22),'Technical forecasts (Year 2)'!$M43*12)),0)</f>
        <v>0</v>
      </c>
      <c r="IJ43" s="211">
        <f ca="1">IFERROR('4) Cost Allocation (Year 2)'!IJ43/IF(IJ$21="Energy",SUMIFS('Comm. &amp; Fin. forecasts (Year 2)'!$K108:$P108,'Comm. &amp; Fin. forecasts (Year 2)'!$K$91:$P$91,IJ$23,'Comm. &amp; Fin. forecasts (Year 2)'!$K$90:$P$90,IJ$22)/100,IF(IJ$21="Demand",SUMIFS('Comm. &amp; Fin. forecasts (Year 2)'!$J139:$K139,'Comm. &amp; Fin. forecasts (Year 2)'!$J$122:$K$122,IJ$22),'Technical forecasts (Year 2)'!$M43*12)),0)</f>
        <v>0</v>
      </c>
      <c r="IK43" s="211">
        <f ca="1">IFERROR('4) Cost Allocation (Year 2)'!IK43/IF(IK$21="Energy",SUMIFS('Comm. &amp; Fin. forecasts (Year 2)'!$K108:$P108,'Comm. &amp; Fin. forecasts (Year 2)'!$K$91:$P$91,IK$23,'Comm. &amp; Fin. forecasts (Year 2)'!$K$90:$P$90,IK$22)/100,IF(IK$21="Demand",SUMIFS('Comm. &amp; Fin. forecasts (Year 2)'!$J139:$K139,'Comm. &amp; Fin. forecasts (Year 2)'!$J$122:$K$122,IK$22),'Technical forecasts (Year 2)'!$M43*12)),0)</f>
        <v>0</v>
      </c>
      <c r="IL43" s="211">
        <f ca="1">IFERROR('4) Cost Allocation (Year 2)'!IL43/IF(IL$21="Energy",SUMIFS('Comm. &amp; Fin. forecasts (Year 2)'!$K108:$P108,'Comm. &amp; Fin. forecasts (Year 2)'!$K$91:$P$91,IL$23,'Comm. &amp; Fin. forecasts (Year 2)'!$K$90:$P$90,IL$22)/100,IF(IL$21="Demand",SUMIFS('Comm. &amp; Fin. forecasts (Year 2)'!$J139:$K139,'Comm. &amp; Fin. forecasts (Year 2)'!$J$122:$K$122,IL$22),'Technical forecasts (Year 2)'!$M43*12)),0)</f>
        <v>0</v>
      </c>
      <c r="IM43" s="211">
        <f ca="1">IFERROR('4) Cost Allocation (Year 2)'!IM43/IF(IM$21="Energy",SUMIFS('Comm. &amp; Fin. forecasts (Year 2)'!$K108:$P108,'Comm. &amp; Fin. forecasts (Year 2)'!$K$91:$P$91,IM$23,'Comm. &amp; Fin. forecasts (Year 2)'!$K$90:$P$90,IM$22)/100,IF(IM$21="Demand",SUMIFS('Comm. &amp; Fin. forecasts (Year 2)'!$J139:$K139,'Comm. &amp; Fin. forecasts (Year 2)'!$J$122:$K$122,IM$22),'Technical forecasts (Year 2)'!$M43*12)),0)</f>
        <v>0</v>
      </c>
      <c r="IO43" s="211">
        <f ca="1">IFERROR('4) Cost Allocation (Year 2)'!IO43/IF(IO$21="Energy",SUMIFS('Comm. &amp; Fin. forecasts (Year 2)'!$K108:$P108,'Comm. &amp; Fin. forecasts (Year 2)'!$K$91:$P$91,IO$23,'Comm. &amp; Fin. forecasts (Year 2)'!$K$90:$P$90,IO$22)/100,IF(IO$21="Demand",SUMIFS('Comm. &amp; Fin. forecasts (Year 2)'!$J139:$K139,'Comm. &amp; Fin. forecasts (Year 2)'!$J$122:$K$122,IO$22),'Technical forecasts (Year 2)'!$M43*12)),0)</f>
        <v>0</v>
      </c>
      <c r="IP43" s="211">
        <f ca="1">IFERROR('4) Cost Allocation (Year 2)'!IP43/IF(IP$21="Energy",SUMIFS('Comm. &amp; Fin. forecasts (Year 2)'!$K108:$P108,'Comm. &amp; Fin. forecasts (Year 2)'!$K$91:$P$91,IP$23,'Comm. &amp; Fin. forecasts (Year 2)'!$K$90:$P$90,IP$22)/100,IF(IP$21="Demand",SUMIFS('Comm. &amp; Fin. forecasts (Year 2)'!$J139:$K139,'Comm. &amp; Fin. forecasts (Year 2)'!$J$122:$K$122,IP$22),'Technical forecasts (Year 2)'!$M43*12)),0)</f>
        <v>0</v>
      </c>
      <c r="IQ43" s="211">
        <f ca="1">IFERROR('4) Cost Allocation (Year 2)'!IQ43/IF(IQ$21="Energy",SUMIFS('Comm. &amp; Fin. forecasts (Year 2)'!$K108:$P108,'Comm. &amp; Fin. forecasts (Year 2)'!$K$91:$P$91,IQ$23,'Comm. &amp; Fin. forecasts (Year 2)'!$K$90:$P$90,IQ$22)/100,IF(IQ$21="Demand",SUMIFS('Comm. &amp; Fin. forecasts (Year 2)'!$J139:$K139,'Comm. &amp; Fin. forecasts (Year 2)'!$J$122:$K$122,IQ$22),'Technical forecasts (Year 2)'!$M43*12)),0)</f>
        <v>0</v>
      </c>
      <c r="IR43" s="211">
        <f ca="1">IFERROR('4) Cost Allocation (Year 2)'!IR43/IF(IR$21="Energy",SUMIFS('Comm. &amp; Fin. forecasts (Year 2)'!$K108:$P108,'Comm. &amp; Fin. forecasts (Year 2)'!$K$91:$P$91,IR$23,'Comm. &amp; Fin. forecasts (Year 2)'!$K$90:$P$90,IR$22)/100,IF(IR$21="Demand",SUMIFS('Comm. &amp; Fin. forecasts (Year 2)'!$J139:$K139,'Comm. &amp; Fin. forecasts (Year 2)'!$J$122:$K$122,IR$22),'Technical forecasts (Year 2)'!$M43*12)),0)</f>
        <v>0</v>
      </c>
      <c r="IS43" s="211">
        <f ca="1">IFERROR('4) Cost Allocation (Year 2)'!IS43/IF(IS$21="Energy",SUMIFS('Comm. &amp; Fin. forecasts (Year 2)'!$K108:$P108,'Comm. &amp; Fin. forecasts (Year 2)'!$K$91:$P$91,IS$23,'Comm. &amp; Fin. forecasts (Year 2)'!$K$90:$P$90,IS$22)/100,IF(IS$21="Demand",SUMIFS('Comm. &amp; Fin. forecasts (Year 2)'!$J139:$K139,'Comm. &amp; Fin. forecasts (Year 2)'!$J$122:$K$122,IS$22),'Technical forecasts (Year 2)'!$M43*12)),0)</f>
        <v>0</v>
      </c>
      <c r="IT43" s="211">
        <f ca="1">IFERROR('4) Cost Allocation (Year 2)'!IT43/IF(IT$21="Energy",SUMIFS('Comm. &amp; Fin. forecasts (Year 2)'!$K108:$P108,'Comm. &amp; Fin. forecasts (Year 2)'!$K$91:$P$91,IT$23,'Comm. &amp; Fin. forecasts (Year 2)'!$K$90:$P$90,IT$22)/100,IF(IT$21="Demand",SUMIFS('Comm. &amp; Fin. forecasts (Year 2)'!$J139:$K139,'Comm. &amp; Fin. forecasts (Year 2)'!$J$122:$K$122,IT$22),'Technical forecasts (Year 2)'!$M43*12)),0)</f>
        <v>0</v>
      </c>
      <c r="IU43" s="211">
        <f ca="1">IFERROR('4) Cost Allocation (Year 2)'!IU43/IF(IU$21="Energy",SUMIFS('Comm. &amp; Fin. forecasts (Year 2)'!$K108:$P108,'Comm. &amp; Fin. forecasts (Year 2)'!$K$91:$P$91,IU$23,'Comm. &amp; Fin. forecasts (Year 2)'!$K$90:$P$90,IU$22)/100,IF(IU$21="Demand",SUMIFS('Comm. &amp; Fin. forecasts (Year 2)'!$J139:$K139,'Comm. &amp; Fin. forecasts (Year 2)'!$J$122:$K$122,IU$22),'Technical forecasts (Year 2)'!$M43*12)),0)</f>
        <v>0</v>
      </c>
      <c r="IV43" s="211">
        <f ca="1">IFERROR('4) Cost Allocation (Year 2)'!IV43/IF(IV$21="Energy",SUMIFS('Comm. &amp; Fin. forecasts (Year 2)'!$K108:$P108,'Comm. &amp; Fin. forecasts (Year 2)'!$K$91:$P$91,IV$23,'Comm. &amp; Fin. forecasts (Year 2)'!$K$90:$P$90,IV$22)/100,IF(IV$21="Demand",SUMIFS('Comm. &amp; Fin. forecasts (Year 2)'!$J139:$K139,'Comm. &amp; Fin. forecasts (Year 2)'!$J$122:$K$122,IV$22),'Technical forecasts (Year 2)'!$M43*12)),0)</f>
        <v>0</v>
      </c>
      <c r="IW43" s="211">
        <f ca="1">IFERROR('4) Cost Allocation (Year 2)'!IW43/IF(IW$21="Energy",SUMIFS('Comm. &amp; Fin. forecasts (Year 2)'!$K108:$P108,'Comm. &amp; Fin. forecasts (Year 2)'!$K$91:$P$91,IW$23,'Comm. &amp; Fin. forecasts (Year 2)'!$K$90:$P$90,IW$22)/100,IF(IW$21="Demand",SUMIFS('Comm. &amp; Fin. forecasts (Year 2)'!$J139:$K139,'Comm. &amp; Fin. forecasts (Year 2)'!$J$122:$K$122,IW$22),'Technical forecasts (Year 2)'!$M43*12)),0)</f>
        <v>0</v>
      </c>
      <c r="IY43" s="211">
        <f ca="1">IFERROR('4) Cost Allocation (Year 2)'!IY43/IF(IY$21="Energy",SUMIFS('Comm. &amp; Fin. forecasts (Year 2)'!$K108:$P108,'Comm. &amp; Fin. forecasts (Year 2)'!$K$91:$P$91,IY$23,'Comm. &amp; Fin. forecasts (Year 2)'!$K$90:$P$90,IY$22)/100,IF(IY$21="Demand",SUMIFS('Comm. &amp; Fin. forecasts (Year 2)'!$J139:$K139,'Comm. &amp; Fin. forecasts (Year 2)'!$J$122:$K$122,IY$22),'Technical forecasts (Year 2)'!$M43*12)),0)</f>
        <v>0</v>
      </c>
      <c r="IZ43" s="211">
        <f ca="1">IFERROR('4) Cost Allocation (Year 2)'!IZ43/IF(IZ$21="Energy",SUMIFS('Comm. &amp; Fin. forecasts (Year 2)'!$K108:$P108,'Comm. &amp; Fin. forecasts (Year 2)'!$K$91:$P$91,IZ$23,'Comm. &amp; Fin. forecasts (Year 2)'!$K$90:$P$90,IZ$22)/100,IF(IZ$21="Demand",SUMIFS('Comm. &amp; Fin. forecasts (Year 2)'!$J139:$K139,'Comm. &amp; Fin. forecasts (Year 2)'!$J$122:$K$122,IZ$22),'Technical forecasts (Year 2)'!$M43*12)),0)</f>
        <v>0</v>
      </c>
      <c r="JA43" s="211">
        <f ca="1">IFERROR('4) Cost Allocation (Year 2)'!JA43/IF(JA$21="Energy",SUMIFS('Comm. &amp; Fin. forecasts (Year 2)'!$K108:$P108,'Comm. &amp; Fin. forecasts (Year 2)'!$K$91:$P$91,JA$23,'Comm. &amp; Fin. forecasts (Year 2)'!$K$90:$P$90,JA$22)/100,IF(JA$21="Demand",SUMIFS('Comm. &amp; Fin. forecasts (Year 2)'!$J139:$K139,'Comm. &amp; Fin. forecasts (Year 2)'!$J$122:$K$122,JA$22),'Technical forecasts (Year 2)'!$M43*12)),0)</f>
        <v>0</v>
      </c>
      <c r="JB43" s="211">
        <f ca="1">IFERROR('4) Cost Allocation (Year 2)'!JB43/IF(JB$21="Energy",SUMIFS('Comm. &amp; Fin. forecasts (Year 2)'!$K108:$P108,'Comm. &amp; Fin. forecasts (Year 2)'!$K$91:$P$91,JB$23,'Comm. &amp; Fin. forecasts (Year 2)'!$K$90:$P$90,JB$22)/100,IF(JB$21="Demand",SUMIFS('Comm. &amp; Fin. forecasts (Year 2)'!$J139:$K139,'Comm. &amp; Fin. forecasts (Year 2)'!$J$122:$K$122,JB$22),'Technical forecasts (Year 2)'!$M43*12)),0)</f>
        <v>0</v>
      </c>
      <c r="JC43" s="211">
        <f ca="1">IFERROR('4) Cost Allocation (Year 2)'!JC43/IF(JC$21="Energy",SUMIFS('Comm. &amp; Fin. forecasts (Year 2)'!$K108:$P108,'Comm. &amp; Fin. forecasts (Year 2)'!$K$91:$P$91,JC$23,'Comm. &amp; Fin. forecasts (Year 2)'!$K$90:$P$90,JC$22)/100,IF(JC$21="Demand",SUMIFS('Comm. &amp; Fin. forecasts (Year 2)'!$J139:$K139,'Comm. &amp; Fin. forecasts (Year 2)'!$J$122:$K$122,JC$22),'Technical forecasts (Year 2)'!$M43*12)),0)</f>
        <v>0</v>
      </c>
      <c r="JD43" s="211">
        <f ca="1">IFERROR('4) Cost Allocation (Year 2)'!JD43/IF(JD$21="Energy",SUMIFS('Comm. &amp; Fin. forecasts (Year 2)'!$K108:$P108,'Comm. &amp; Fin. forecasts (Year 2)'!$K$91:$P$91,JD$23,'Comm. &amp; Fin. forecasts (Year 2)'!$K$90:$P$90,JD$22)/100,IF(JD$21="Demand",SUMIFS('Comm. &amp; Fin. forecasts (Year 2)'!$J139:$K139,'Comm. &amp; Fin. forecasts (Year 2)'!$J$122:$K$122,JD$22),'Technical forecasts (Year 2)'!$M43*12)),0)</f>
        <v>0</v>
      </c>
      <c r="JE43" s="211">
        <f ca="1">IFERROR('4) Cost Allocation (Year 2)'!JE43/IF(JE$21="Energy",SUMIFS('Comm. &amp; Fin. forecasts (Year 2)'!$K108:$P108,'Comm. &amp; Fin. forecasts (Year 2)'!$K$91:$P$91,JE$23,'Comm. &amp; Fin. forecasts (Year 2)'!$K$90:$P$90,JE$22)/100,IF(JE$21="Demand",SUMIFS('Comm. &amp; Fin. forecasts (Year 2)'!$J139:$K139,'Comm. &amp; Fin. forecasts (Year 2)'!$J$122:$K$122,JE$22),'Technical forecasts (Year 2)'!$M43*12)),0)</f>
        <v>0</v>
      </c>
      <c r="JF43" s="211">
        <f ca="1">IFERROR('4) Cost Allocation (Year 2)'!JF43/IF(JF$21="Energy",SUMIFS('Comm. &amp; Fin. forecasts (Year 2)'!$K108:$P108,'Comm. &amp; Fin. forecasts (Year 2)'!$K$91:$P$91,JF$23,'Comm. &amp; Fin. forecasts (Year 2)'!$K$90:$P$90,JF$22)/100,IF(JF$21="Demand",SUMIFS('Comm. &amp; Fin. forecasts (Year 2)'!$J139:$K139,'Comm. &amp; Fin. forecasts (Year 2)'!$J$122:$K$122,JF$22),'Technical forecasts (Year 2)'!$M43*12)),0)</f>
        <v>0</v>
      </c>
      <c r="JG43" s="211">
        <f ca="1">IFERROR('4) Cost Allocation (Year 2)'!JG43/IF(JG$21="Energy",SUMIFS('Comm. &amp; Fin. forecasts (Year 2)'!$K108:$P108,'Comm. &amp; Fin. forecasts (Year 2)'!$K$91:$P$91,JG$23,'Comm. &amp; Fin. forecasts (Year 2)'!$K$90:$P$90,JG$22)/100,IF(JG$21="Demand",SUMIFS('Comm. &amp; Fin. forecasts (Year 2)'!$J139:$K139,'Comm. &amp; Fin. forecasts (Year 2)'!$J$122:$K$122,JG$22),'Technical forecasts (Year 2)'!$M43*12)),0)</f>
        <v>0</v>
      </c>
      <c r="JI43" s="211">
        <f ca="1">IFERROR('4) Cost Allocation (Year 2)'!JI43/IF(JI$21="Energy",SUMIFS('Comm. &amp; Fin. forecasts (Year 2)'!$K108:$P108,'Comm. &amp; Fin. forecasts (Year 2)'!$K$91:$P$91,JI$23,'Comm. &amp; Fin. forecasts (Year 2)'!$K$90:$P$90,JI$22)/100,IF(JI$21="Demand",SUMIFS('Comm. &amp; Fin. forecasts (Year 2)'!$J139:$K139,'Comm. &amp; Fin. forecasts (Year 2)'!$J$122:$K$122,JI$22),'Technical forecasts (Year 2)'!$M43*12)),0)</f>
        <v>0</v>
      </c>
      <c r="JJ43" s="211">
        <f ca="1">IFERROR('4) Cost Allocation (Year 2)'!JJ43/IF(JJ$21="Energy",SUMIFS('Comm. &amp; Fin. forecasts (Year 2)'!$K108:$P108,'Comm. &amp; Fin. forecasts (Year 2)'!$K$91:$P$91,JJ$23,'Comm. &amp; Fin. forecasts (Year 2)'!$K$90:$P$90,JJ$22)/100,IF(JJ$21="Demand",SUMIFS('Comm. &amp; Fin. forecasts (Year 2)'!$J139:$K139,'Comm. &amp; Fin. forecasts (Year 2)'!$J$122:$K$122,JJ$22),'Technical forecasts (Year 2)'!$M43*12)),0)</f>
        <v>0</v>
      </c>
      <c r="JK43" s="211">
        <f ca="1">IFERROR('4) Cost Allocation (Year 2)'!JK43/IF(JK$21="Energy",SUMIFS('Comm. &amp; Fin. forecasts (Year 2)'!$K108:$P108,'Comm. &amp; Fin. forecasts (Year 2)'!$K$91:$P$91,JK$23,'Comm. &amp; Fin. forecasts (Year 2)'!$K$90:$P$90,JK$22)/100,IF(JK$21="Demand",SUMIFS('Comm. &amp; Fin. forecasts (Year 2)'!$J139:$K139,'Comm. &amp; Fin. forecasts (Year 2)'!$J$122:$K$122,JK$22),'Technical forecasts (Year 2)'!$M43*12)),0)</f>
        <v>0</v>
      </c>
      <c r="JL43" s="211">
        <f ca="1">IFERROR('4) Cost Allocation (Year 2)'!JL43/IF(JL$21="Energy",SUMIFS('Comm. &amp; Fin. forecasts (Year 2)'!$K108:$P108,'Comm. &amp; Fin. forecasts (Year 2)'!$K$91:$P$91,JL$23,'Comm. &amp; Fin. forecasts (Year 2)'!$K$90:$P$90,JL$22)/100,IF(JL$21="Demand",SUMIFS('Comm. &amp; Fin. forecasts (Year 2)'!$J139:$K139,'Comm. &amp; Fin. forecasts (Year 2)'!$J$122:$K$122,JL$22),'Technical forecasts (Year 2)'!$M43*12)),0)</f>
        <v>0</v>
      </c>
      <c r="JM43" s="211">
        <f ca="1">IFERROR('4) Cost Allocation (Year 2)'!JM43/IF(JM$21="Energy",SUMIFS('Comm. &amp; Fin. forecasts (Year 2)'!$K108:$P108,'Comm. &amp; Fin. forecasts (Year 2)'!$K$91:$P$91,JM$23,'Comm. &amp; Fin. forecasts (Year 2)'!$K$90:$P$90,JM$22)/100,IF(JM$21="Demand",SUMIFS('Comm. &amp; Fin. forecasts (Year 2)'!$J139:$K139,'Comm. &amp; Fin. forecasts (Year 2)'!$J$122:$K$122,JM$22),'Technical forecasts (Year 2)'!$M43*12)),0)</f>
        <v>0</v>
      </c>
      <c r="JN43" s="211">
        <f ca="1">IFERROR('4) Cost Allocation (Year 2)'!JN43/IF(JN$21="Energy",SUMIFS('Comm. &amp; Fin. forecasts (Year 2)'!$K108:$P108,'Comm. &amp; Fin. forecasts (Year 2)'!$K$91:$P$91,JN$23,'Comm. &amp; Fin. forecasts (Year 2)'!$K$90:$P$90,JN$22)/100,IF(JN$21="Demand",SUMIFS('Comm. &amp; Fin. forecasts (Year 2)'!$J139:$K139,'Comm. &amp; Fin. forecasts (Year 2)'!$J$122:$K$122,JN$22),'Technical forecasts (Year 2)'!$M43*12)),0)</f>
        <v>0</v>
      </c>
      <c r="JO43" s="211">
        <f ca="1">IFERROR('4) Cost Allocation (Year 2)'!JO43/IF(JO$21="Energy",SUMIFS('Comm. &amp; Fin. forecasts (Year 2)'!$K108:$P108,'Comm. &amp; Fin. forecasts (Year 2)'!$K$91:$P$91,JO$23,'Comm. &amp; Fin. forecasts (Year 2)'!$K$90:$P$90,JO$22)/100,IF(JO$21="Demand",SUMIFS('Comm. &amp; Fin. forecasts (Year 2)'!$J139:$K139,'Comm. &amp; Fin. forecasts (Year 2)'!$J$122:$K$122,JO$22),'Technical forecasts (Year 2)'!$M43*12)),0)</f>
        <v>0</v>
      </c>
      <c r="JP43" s="211">
        <f ca="1">IFERROR('4) Cost Allocation (Year 2)'!JP43/IF(JP$21="Energy",SUMIFS('Comm. &amp; Fin. forecasts (Year 2)'!$K108:$P108,'Comm. &amp; Fin. forecasts (Year 2)'!$K$91:$P$91,JP$23,'Comm. &amp; Fin. forecasts (Year 2)'!$K$90:$P$90,JP$22)/100,IF(JP$21="Demand",SUMIFS('Comm. &amp; Fin. forecasts (Year 2)'!$J139:$K139,'Comm. &amp; Fin. forecasts (Year 2)'!$J$122:$K$122,JP$22),'Technical forecasts (Year 2)'!$M43*12)),0)</f>
        <v>0</v>
      </c>
      <c r="JQ43" s="211">
        <f ca="1">IFERROR('4) Cost Allocation (Year 2)'!JQ43/IF(JQ$21="Energy",SUMIFS('Comm. &amp; Fin. forecasts (Year 2)'!$K108:$P108,'Comm. &amp; Fin. forecasts (Year 2)'!$K$91:$P$91,JQ$23,'Comm. &amp; Fin. forecasts (Year 2)'!$K$90:$P$90,JQ$22)/100,IF(JQ$21="Demand",SUMIFS('Comm. &amp; Fin. forecasts (Year 2)'!$J139:$K139,'Comm. &amp; Fin. forecasts (Year 2)'!$J$122:$K$122,JQ$22),'Technical forecasts (Year 2)'!$M43*12)),0)</f>
        <v>0</v>
      </c>
      <c r="JS43" s="211">
        <f ca="1">IFERROR('4) Cost Allocation (Year 2)'!JS43/IF(JS$21="Energy",SUMIFS('Comm. &amp; Fin. forecasts (Year 2)'!$K108:$P108,'Comm. &amp; Fin. forecasts (Year 2)'!$K$91:$P$91,JS$23,'Comm. &amp; Fin. forecasts (Year 2)'!$K$90:$P$90,JS$22)/100,IF(JS$21="Demand",SUMIFS('Comm. &amp; Fin. forecasts (Year 2)'!$J139:$K139,'Comm. &amp; Fin. forecasts (Year 2)'!$J$122:$K$122,JS$22),'Technical forecasts (Year 2)'!$M43*12)),0)</f>
        <v>0</v>
      </c>
      <c r="JT43" s="211">
        <f ca="1">IFERROR('4) Cost Allocation (Year 2)'!JT43/IF(JT$21="Energy",SUMIFS('Comm. &amp; Fin. forecasts (Year 2)'!$K108:$P108,'Comm. &amp; Fin. forecasts (Year 2)'!$K$91:$P$91,JT$23,'Comm. &amp; Fin. forecasts (Year 2)'!$K$90:$P$90,JT$22)/100,IF(JT$21="Demand",SUMIFS('Comm. &amp; Fin. forecasts (Year 2)'!$J139:$K139,'Comm. &amp; Fin. forecasts (Year 2)'!$J$122:$K$122,JT$22),'Technical forecasts (Year 2)'!$M43*12)),0)</f>
        <v>0</v>
      </c>
      <c r="JU43" s="211">
        <f ca="1">IFERROR('4) Cost Allocation (Year 2)'!JU43/IF(JU$21="Energy",SUMIFS('Comm. &amp; Fin. forecasts (Year 2)'!$K108:$P108,'Comm. &amp; Fin. forecasts (Year 2)'!$K$91:$P$91,JU$23,'Comm. &amp; Fin. forecasts (Year 2)'!$K$90:$P$90,JU$22)/100,IF(JU$21="Demand",SUMIFS('Comm. &amp; Fin. forecasts (Year 2)'!$J139:$K139,'Comm. &amp; Fin. forecasts (Year 2)'!$J$122:$K$122,JU$22),'Technical forecasts (Year 2)'!$M43*12)),0)</f>
        <v>0</v>
      </c>
      <c r="JV43" s="211">
        <f ca="1">IFERROR('4) Cost Allocation (Year 2)'!JV43/IF(JV$21="Energy",SUMIFS('Comm. &amp; Fin. forecasts (Year 2)'!$K108:$P108,'Comm. &amp; Fin. forecasts (Year 2)'!$K$91:$P$91,JV$23,'Comm. &amp; Fin. forecasts (Year 2)'!$K$90:$P$90,JV$22)/100,IF(JV$21="Demand",SUMIFS('Comm. &amp; Fin. forecasts (Year 2)'!$J139:$K139,'Comm. &amp; Fin. forecasts (Year 2)'!$J$122:$K$122,JV$22),'Technical forecasts (Year 2)'!$M43*12)),0)</f>
        <v>0</v>
      </c>
      <c r="JW43" s="211">
        <f ca="1">IFERROR('4) Cost Allocation (Year 2)'!JW43/IF(JW$21="Energy",SUMIFS('Comm. &amp; Fin. forecasts (Year 2)'!$K108:$P108,'Comm. &amp; Fin. forecasts (Year 2)'!$K$91:$P$91,JW$23,'Comm. &amp; Fin. forecasts (Year 2)'!$K$90:$P$90,JW$22)/100,IF(JW$21="Demand",SUMIFS('Comm. &amp; Fin. forecasts (Year 2)'!$J139:$K139,'Comm. &amp; Fin. forecasts (Year 2)'!$J$122:$K$122,JW$22),'Technical forecasts (Year 2)'!$M43*12)),0)</f>
        <v>0</v>
      </c>
      <c r="JX43" s="211">
        <f ca="1">IFERROR('4) Cost Allocation (Year 2)'!JX43/IF(JX$21="Energy",SUMIFS('Comm. &amp; Fin. forecasts (Year 2)'!$K108:$P108,'Comm. &amp; Fin. forecasts (Year 2)'!$K$91:$P$91,JX$23,'Comm. &amp; Fin. forecasts (Year 2)'!$K$90:$P$90,JX$22)/100,IF(JX$21="Demand",SUMIFS('Comm. &amp; Fin. forecasts (Year 2)'!$J139:$K139,'Comm. &amp; Fin. forecasts (Year 2)'!$J$122:$K$122,JX$22),'Technical forecasts (Year 2)'!$M43*12)),0)</f>
        <v>0</v>
      </c>
      <c r="JY43" s="211">
        <f ca="1">IFERROR('4) Cost Allocation (Year 2)'!JY43/IF(JY$21="Energy",SUMIFS('Comm. &amp; Fin. forecasts (Year 2)'!$K108:$P108,'Comm. &amp; Fin. forecasts (Year 2)'!$K$91:$P$91,JY$23,'Comm. &amp; Fin. forecasts (Year 2)'!$K$90:$P$90,JY$22)/100,IF(JY$21="Demand",SUMIFS('Comm. &amp; Fin. forecasts (Year 2)'!$J139:$K139,'Comm. &amp; Fin. forecasts (Year 2)'!$J$122:$K$122,JY$22),'Technical forecasts (Year 2)'!$M43*12)),0)</f>
        <v>0</v>
      </c>
      <c r="JZ43" s="211">
        <f ca="1">IFERROR('4) Cost Allocation (Year 2)'!JZ43/IF(JZ$21="Energy",SUMIFS('Comm. &amp; Fin. forecasts (Year 2)'!$K108:$P108,'Comm. &amp; Fin. forecasts (Year 2)'!$K$91:$P$91,JZ$23,'Comm. &amp; Fin. forecasts (Year 2)'!$K$90:$P$90,JZ$22)/100,IF(JZ$21="Demand",SUMIFS('Comm. &amp; Fin. forecasts (Year 2)'!$J139:$K139,'Comm. &amp; Fin. forecasts (Year 2)'!$J$122:$K$122,JZ$22),'Technical forecasts (Year 2)'!$M43*12)),0)</f>
        <v>0</v>
      </c>
      <c r="KA43" s="211">
        <f ca="1">IFERROR('4) Cost Allocation (Year 2)'!KA43/IF(KA$21="Energy",SUMIFS('Comm. &amp; Fin. forecasts (Year 2)'!$K108:$P108,'Comm. &amp; Fin. forecasts (Year 2)'!$K$91:$P$91,KA$23,'Comm. &amp; Fin. forecasts (Year 2)'!$K$90:$P$90,KA$22)/100,IF(KA$21="Demand",SUMIFS('Comm. &amp; Fin. forecasts (Year 2)'!$J139:$K139,'Comm. &amp; Fin. forecasts (Year 2)'!$J$122:$K$122,KA$22),'Technical forecasts (Year 2)'!$M43*12)),0)</f>
        <v>0</v>
      </c>
      <c r="KC43" s="211">
        <f ca="1">IFERROR('4) Cost Allocation (Year 2)'!KC43/IF(KC$21="Energy",SUMIFS('Comm. &amp; Fin. forecasts (Year 2)'!$K108:$P108,'Comm. &amp; Fin. forecasts (Year 2)'!$K$91:$P$91,KC$23,'Comm. &amp; Fin. forecasts (Year 2)'!$K$90:$P$90,KC$22)/100,IF(KC$21="Demand",SUMIFS('Comm. &amp; Fin. forecasts (Year 2)'!$J139:$K139,'Comm. &amp; Fin. forecasts (Year 2)'!$J$122:$K$122,KC$22),'Technical forecasts (Year 2)'!$M43*12)),0)</f>
        <v>0</v>
      </c>
      <c r="KD43" s="211">
        <f ca="1">IFERROR('4) Cost Allocation (Year 2)'!KD43/IF(KD$21="Energy",SUMIFS('Comm. &amp; Fin. forecasts (Year 2)'!$K108:$P108,'Comm. &amp; Fin. forecasts (Year 2)'!$K$91:$P$91,KD$23,'Comm. &amp; Fin. forecasts (Year 2)'!$K$90:$P$90,KD$22)/100,IF(KD$21="Demand",SUMIFS('Comm. &amp; Fin. forecasts (Year 2)'!$J139:$K139,'Comm. &amp; Fin. forecasts (Year 2)'!$J$122:$K$122,KD$22),'Technical forecasts (Year 2)'!$M43*12)),0)</f>
        <v>0</v>
      </c>
      <c r="KE43" s="211">
        <f ca="1">IFERROR('4) Cost Allocation (Year 2)'!KE43/IF(KE$21="Energy",SUMIFS('Comm. &amp; Fin. forecasts (Year 2)'!$K108:$P108,'Comm. &amp; Fin. forecasts (Year 2)'!$K$91:$P$91,KE$23,'Comm. &amp; Fin. forecasts (Year 2)'!$K$90:$P$90,KE$22)/100,IF(KE$21="Demand",SUMIFS('Comm. &amp; Fin. forecasts (Year 2)'!$J139:$K139,'Comm. &amp; Fin. forecasts (Year 2)'!$J$122:$K$122,KE$22),'Technical forecasts (Year 2)'!$M43*12)),0)</f>
        <v>0</v>
      </c>
      <c r="KF43" s="211">
        <f ca="1">IFERROR('4) Cost Allocation (Year 2)'!KF43/IF(KF$21="Energy",SUMIFS('Comm. &amp; Fin. forecasts (Year 2)'!$K108:$P108,'Comm. &amp; Fin. forecasts (Year 2)'!$K$91:$P$91,KF$23,'Comm. &amp; Fin. forecasts (Year 2)'!$K$90:$P$90,KF$22)/100,IF(KF$21="Demand",SUMIFS('Comm. &amp; Fin. forecasts (Year 2)'!$J139:$K139,'Comm. &amp; Fin. forecasts (Year 2)'!$J$122:$K$122,KF$22),'Technical forecasts (Year 2)'!$M43*12)),0)</f>
        <v>0</v>
      </c>
      <c r="KG43" s="211">
        <f ca="1">IFERROR('4) Cost Allocation (Year 2)'!KG43/IF(KG$21="Energy",SUMIFS('Comm. &amp; Fin. forecasts (Year 2)'!$K108:$P108,'Comm. &amp; Fin. forecasts (Year 2)'!$K$91:$P$91,KG$23,'Comm. &amp; Fin. forecasts (Year 2)'!$K$90:$P$90,KG$22)/100,IF(KG$21="Demand",SUMIFS('Comm. &amp; Fin. forecasts (Year 2)'!$J139:$K139,'Comm. &amp; Fin. forecasts (Year 2)'!$J$122:$K$122,KG$22),'Technical forecasts (Year 2)'!$M43*12)),0)</f>
        <v>0</v>
      </c>
      <c r="KH43" s="211">
        <f ca="1">IFERROR('4) Cost Allocation (Year 2)'!KH43/IF(KH$21="Energy",SUMIFS('Comm. &amp; Fin. forecasts (Year 2)'!$K108:$P108,'Comm. &amp; Fin. forecasts (Year 2)'!$K$91:$P$91,KH$23,'Comm. &amp; Fin. forecasts (Year 2)'!$K$90:$P$90,KH$22)/100,IF(KH$21="Demand",SUMIFS('Comm. &amp; Fin. forecasts (Year 2)'!$J139:$K139,'Comm. &amp; Fin. forecasts (Year 2)'!$J$122:$K$122,KH$22),'Technical forecasts (Year 2)'!$M43*12)),0)</f>
        <v>0</v>
      </c>
      <c r="KI43" s="211">
        <f ca="1">IFERROR('4) Cost Allocation (Year 2)'!KI43/IF(KI$21="Energy",SUMIFS('Comm. &amp; Fin. forecasts (Year 2)'!$K108:$P108,'Comm. &amp; Fin. forecasts (Year 2)'!$K$91:$P$91,KI$23,'Comm. &amp; Fin. forecasts (Year 2)'!$K$90:$P$90,KI$22)/100,IF(KI$21="Demand",SUMIFS('Comm. &amp; Fin. forecasts (Year 2)'!$J139:$K139,'Comm. &amp; Fin. forecasts (Year 2)'!$J$122:$K$122,KI$22),'Technical forecasts (Year 2)'!$M43*12)),0)</f>
        <v>0</v>
      </c>
      <c r="KJ43" s="211">
        <f ca="1">IFERROR('4) Cost Allocation (Year 2)'!KJ43/IF(KJ$21="Energy",SUMIFS('Comm. &amp; Fin. forecasts (Year 2)'!$K108:$P108,'Comm. &amp; Fin. forecasts (Year 2)'!$K$91:$P$91,KJ$23,'Comm. &amp; Fin. forecasts (Year 2)'!$K$90:$P$90,KJ$22)/100,IF(KJ$21="Demand",SUMIFS('Comm. &amp; Fin. forecasts (Year 2)'!$J139:$K139,'Comm. &amp; Fin. forecasts (Year 2)'!$J$122:$K$122,KJ$22),'Technical forecasts (Year 2)'!$M43*12)),0)</f>
        <v>0</v>
      </c>
      <c r="KK43" s="211">
        <f ca="1">IFERROR('4) Cost Allocation (Year 2)'!KK43/IF(KK$21="Energy",SUMIFS('Comm. &amp; Fin. forecasts (Year 2)'!$K108:$P108,'Comm. &amp; Fin. forecasts (Year 2)'!$K$91:$P$91,KK$23,'Comm. &amp; Fin. forecasts (Year 2)'!$K$90:$P$90,KK$22)/100,IF(KK$21="Demand",SUMIFS('Comm. &amp; Fin. forecasts (Year 2)'!$J139:$K139,'Comm. &amp; Fin. forecasts (Year 2)'!$J$122:$K$122,KK$22),'Technical forecasts (Year 2)'!$M43*12)),0)</f>
        <v>0</v>
      </c>
      <c r="KM43" s="211">
        <f ca="1">IFERROR('4) Cost Allocation (Year 2)'!KM43/IF(KM$21="Energy",SUMIFS('Comm. &amp; Fin. forecasts (Year 2)'!$K108:$P108,'Comm. &amp; Fin. forecasts (Year 2)'!$K$91:$P$91,KM$23,'Comm. &amp; Fin. forecasts (Year 2)'!$K$90:$P$90,KM$22)/100,IF(KM$21="Demand",SUMIFS('Comm. &amp; Fin. forecasts (Year 2)'!$J139:$K139,'Comm. &amp; Fin. forecasts (Year 2)'!$J$122:$K$122,KM$22),'Technical forecasts (Year 2)'!$M43*12)),0)</f>
        <v>0</v>
      </c>
      <c r="KN43" s="211">
        <f ca="1">IFERROR('4) Cost Allocation (Year 2)'!KN43/IF(KN$21="Energy",SUMIFS('Comm. &amp; Fin. forecasts (Year 2)'!$K108:$P108,'Comm. &amp; Fin. forecasts (Year 2)'!$K$91:$P$91,KN$23,'Comm. &amp; Fin. forecasts (Year 2)'!$K$90:$P$90,KN$22)/100,IF(KN$21="Demand",SUMIFS('Comm. &amp; Fin. forecasts (Year 2)'!$J139:$K139,'Comm. &amp; Fin. forecasts (Year 2)'!$J$122:$K$122,KN$22),'Technical forecasts (Year 2)'!$M43*12)),0)</f>
        <v>0</v>
      </c>
      <c r="KO43" s="211">
        <f ca="1">IFERROR('4) Cost Allocation (Year 2)'!KO43/IF(KO$21="Energy",SUMIFS('Comm. &amp; Fin. forecasts (Year 2)'!$K108:$P108,'Comm. &amp; Fin. forecasts (Year 2)'!$K$91:$P$91,KO$23,'Comm. &amp; Fin. forecasts (Year 2)'!$K$90:$P$90,KO$22)/100,IF(KO$21="Demand",SUMIFS('Comm. &amp; Fin. forecasts (Year 2)'!$J139:$K139,'Comm. &amp; Fin. forecasts (Year 2)'!$J$122:$K$122,KO$22),'Technical forecasts (Year 2)'!$M43*12)),0)</f>
        <v>0</v>
      </c>
      <c r="KP43" s="211">
        <f ca="1">IFERROR('4) Cost Allocation (Year 2)'!KP43/IF(KP$21="Energy",SUMIFS('Comm. &amp; Fin. forecasts (Year 2)'!$K108:$P108,'Comm. &amp; Fin. forecasts (Year 2)'!$K$91:$P$91,KP$23,'Comm. &amp; Fin. forecasts (Year 2)'!$K$90:$P$90,KP$22)/100,IF(KP$21="Demand",SUMIFS('Comm. &amp; Fin. forecasts (Year 2)'!$J139:$K139,'Comm. &amp; Fin. forecasts (Year 2)'!$J$122:$K$122,KP$22),'Technical forecasts (Year 2)'!$M43*12)),0)</f>
        <v>0</v>
      </c>
      <c r="KQ43" s="211">
        <f ca="1">IFERROR('4) Cost Allocation (Year 2)'!KQ43/IF(KQ$21="Energy",SUMIFS('Comm. &amp; Fin. forecasts (Year 2)'!$K108:$P108,'Comm. &amp; Fin. forecasts (Year 2)'!$K$91:$P$91,KQ$23,'Comm. &amp; Fin. forecasts (Year 2)'!$K$90:$P$90,KQ$22)/100,IF(KQ$21="Demand",SUMIFS('Comm. &amp; Fin. forecasts (Year 2)'!$J139:$K139,'Comm. &amp; Fin. forecasts (Year 2)'!$J$122:$K$122,KQ$22),'Technical forecasts (Year 2)'!$M43*12)),0)</f>
        <v>0</v>
      </c>
      <c r="KR43" s="211">
        <f ca="1">IFERROR('4) Cost Allocation (Year 2)'!KR43/IF(KR$21="Energy",SUMIFS('Comm. &amp; Fin. forecasts (Year 2)'!$K108:$P108,'Comm. &amp; Fin. forecasts (Year 2)'!$K$91:$P$91,KR$23,'Comm. &amp; Fin. forecasts (Year 2)'!$K$90:$P$90,KR$22)/100,IF(KR$21="Demand",SUMIFS('Comm. &amp; Fin. forecasts (Year 2)'!$J139:$K139,'Comm. &amp; Fin. forecasts (Year 2)'!$J$122:$K$122,KR$22),'Technical forecasts (Year 2)'!$M43*12)),0)</f>
        <v>0</v>
      </c>
      <c r="KS43" s="211">
        <f ca="1">IFERROR('4) Cost Allocation (Year 2)'!KS43/IF(KS$21="Energy",SUMIFS('Comm. &amp; Fin. forecasts (Year 2)'!$K108:$P108,'Comm. &amp; Fin. forecasts (Year 2)'!$K$91:$P$91,KS$23,'Comm. &amp; Fin. forecasts (Year 2)'!$K$90:$P$90,KS$22)/100,IF(KS$21="Demand",SUMIFS('Comm. &amp; Fin. forecasts (Year 2)'!$J139:$K139,'Comm. &amp; Fin. forecasts (Year 2)'!$J$122:$K$122,KS$22),'Technical forecasts (Year 2)'!$M43*12)),0)</f>
        <v>0</v>
      </c>
      <c r="KT43" s="211">
        <f ca="1">IFERROR('4) Cost Allocation (Year 2)'!KT43/IF(KT$21="Energy",SUMIFS('Comm. &amp; Fin. forecasts (Year 2)'!$K108:$P108,'Comm. &amp; Fin. forecasts (Year 2)'!$K$91:$P$91,KT$23,'Comm. &amp; Fin. forecasts (Year 2)'!$K$90:$P$90,KT$22)/100,IF(KT$21="Demand",SUMIFS('Comm. &amp; Fin. forecasts (Year 2)'!$J139:$K139,'Comm. &amp; Fin. forecasts (Year 2)'!$J$122:$K$122,KT$22),'Technical forecasts (Year 2)'!$M43*12)),0)</f>
        <v>0</v>
      </c>
      <c r="KU43" s="211">
        <f ca="1">IFERROR('4) Cost Allocation (Year 2)'!KU43/IF(KU$21="Energy",SUMIFS('Comm. &amp; Fin. forecasts (Year 2)'!$K108:$P108,'Comm. &amp; Fin. forecasts (Year 2)'!$K$91:$P$91,KU$23,'Comm. &amp; Fin. forecasts (Year 2)'!$K$90:$P$90,KU$22)/100,IF(KU$21="Demand",SUMIFS('Comm. &amp; Fin. forecasts (Year 2)'!$J139:$K139,'Comm. &amp; Fin. forecasts (Year 2)'!$J$122:$K$122,KU$22),'Technical forecasts (Year 2)'!$M43*12)),0)</f>
        <v>0</v>
      </c>
      <c r="KW43" s="211">
        <f ca="1">IFERROR('4) Cost Allocation (Year 2)'!KW43/IF(KW$21="Energy",SUMIFS('Comm. &amp; Fin. forecasts (Year 2)'!$K108:$P108,'Comm. &amp; Fin. forecasts (Year 2)'!$K$91:$P$91,KW$23,'Comm. &amp; Fin. forecasts (Year 2)'!$K$90:$P$90,KW$22)/100,IF(KW$21="Demand",SUMIFS('Comm. &amp; Fin. forecasts (Year 2)'!$J139:$K139,'Comm. &amp; Fin. forecasts (Year 2)'!$J$122:$K$122,KW$22),'Technical forecasts (Year 2)'!$M43*12)),0)</f>
        <v>0</v>
      </c>
      <c r="KX43" s="211">
        <f ca="1">IFERROR('4) Cost Allocation (Year 2)'!KX43/IF(KX$21="Energy",SUMIFS('Comm. &amp; Fin. forecasts (Year 2)'!$K108:$P108,'Comm. &amp; Fin. forecasts (Year 2)'!$K$91:$P$91,KX$23,'Comm. &amp; Fin. forecasts (Year 2)'!$K$90:$P$90,KX$22)/100,IF(KX$21="Demand",SUMIFS('Comm. &amp; Fin. forecasts (Year 2)'!$J139:$K139,'Comm. &amp; Fin. forecasts (Year 2)'!$J$122:$K$122,KX$22),'Technical forecasts (Year 2)'!$M43*12)),0)</f>
        <v>0</v>
      </c>
      <c r="KY43" s="211">
        <f ca="1">IFERROR('4) Cost Allocation (Year 2)'!KY43/IF(KY$21="Energy",SUMIFS('Comm. &amp; Fin. forecasts (Year 2)'!$K108:$P108,'Comm. &amp; Fin. forecasts (Year 2)'!$K$91:$P$91,KY$23,'Comm. &amp; Fin. forecasts (Year 2)'!$K$90:$P$90,KY$22)/100,IF(KY$21="Demand",SUMIFS('Comm. &amp; Fin. forecasts (Year 2)'!$J139:$K139,'Comm. &amp; Fin. forecasts (Year 2)'!$J$122:$K$122,KY$22),'Technical forecasts (Year 2)'!$M43*12)),0)</f>
        <v>0</v>
      </c>
      <c r="KZ43" s="211">
        <f ca="1">IFERROR('4) Cost Allocation (Year 2)'!KZ43/IF(KZ$21="Energy",SUMIFS('Comm. &amp; Fin. forecasts (Year 2)'!$K108:$P108,'Comm. &amp; Fin. forecasts (Year 2)'!$K$91:$P$91,KZ$23,'Comm. &amp; Fin. forecasts (Year 2)'!$K$90:$P$90,KZ$22)/100,IF(KZ$21="Demand",SUMIFS('Comm. &amp; Fin. forecasts (Year 2)'!$J139:$K139,'Comm. &amp; Fin. forecasts (Year 2)'!$J$122:$K$122,KZ$22),'Technical forecasts (Year 2)'!$M43*12)),0)</f>
        <v>0</v>
      </c>
      <c r="LA43" s="211">
        <f ca="1">IFERROR('4) Cost Allocation (Year 2)'!LA43/IF(LA$21="Energy",SUMIFS('Comm. &amp; Fin. forecasts (Year 2)'!$K108:$P108,'Comm. &amp; Fin. forecasts (Year 2)'!$K$91:$P$91,LA$23,'Comm. &amp; Fin. forecasts (Year 2)'!$K$90:$P$90,LA$22)/100,IF(LA$21="Demand",SUMIFS('Comm. &amp; Fin. forecasts (Year 2)'!$J139:$K139,'Comm. &amp; Fin. forecasts (Year 2)'!$J$122:$K$122,LA$22),'Technical forecasts (Year 2)'!$M43*12)),0)</f>
        <v>0</v>
      </c>
      <c r="LB43" s="211">
        <f ca="1">IFERROR('4) Cost Allocation (Year 2)'!LB43/IF(LB$21="Energy",SUMIFS('Comm. &amp; Fin. forecasts (Year 2)'!$K108:$P108,'Comm. &amp; Fin. forecasts (Year 2)'!$K$91:$P$91,LB$23,'Comm. &amp; Fin. forecasts (Year 2)'!$K$90:$P$90,LB$22)/100,IF(LB$21="Demand",SUMIFS('Comm. &amp; Fin. forecasts (Year 2)'!$J139:$K139,'Comm. &amp; Fin. forecasts (Year 2)'!$J$122:$K$122,LB$22),'Technical forecasts (Year 2)'!$M43*12)),0)</f>
        <v>0</v>
      </c>
      <c r="LC43" s="211">
        <f ca="1">IFERROR('4) Cost Allocation (Year 2)'!LC43/IF(LC$21="Energy",SUMIFS('Comm. &amp; Fin. forecasts (Year 2)'!$K108:$P108,'Comm. &amp; Fin. forecasts (Year 2)'!$K$91:$P$91,LC$23,'Comm. &amp; Fin. forecasts (Year 2)'!$K$90:$P$90,LC$22)/100,IF(LC$21="Demand",SUMIFS('Comm. &amp; Fin. forecasts (Year 2)'!$J139:$K139,'Comm. &amp; Fin. forecasts (Year 2)'!$J$122:$K$122,LC$22),'Technical forecasts (Year 2)'!$M43*12)),0)</f>
        <v>0</v>
      </c>
      <c r="LD43" s="211">
        <f ca="1">IFERROR('4) Cost Allocation (Year 2)'!LD43/IF(LD$21="Energy",SUMIFS('Comm. &amp; Fin. forecasts (Year 2)'!$K108:$P108,'Comm. &amp; Fin. forecasts (Year 2)'!$K$91:$P$91,LD$23,'Comm. &amp; Fin. forecasts (Year 2)'!$K$90:$P$90,LD$22)/100,IF(LD$21="Demand",SUMIFS('Comm. &amp; Fin. forecasts (Year 2)'!$J139:$K139,'Comm. &amp; Fin. forecasts (Year 2)'!$J$122:$K$122,LD$22),'Technical forecasts (Year 2)'!$M43*12)),0)</f>
        <v>0</v>
      </c>
      <c r="LE43" s="211">
        <f ca="1">IFERROR('4) Cost Allocation (Year 2)'!LE43/IF(LE$21="Energy",SUMIFS('Comm. &amp; Fin. forecasts (Year 2)'!$K108:$P108,'Comm. &amp; Fin. forecasts (Year 2)'!$K$91:$P$91,LE$23,'Comm. &amp; Fin. forecasts (Year 2)'!$K$90:$P$90,LE$22)/100,IF(LE$21="Demand",SUMIFS('Comm. &amp; Fin. forecasts (Year 2)'!$J139:$K139,'Comm. &amp; Fin. forecasts (Year 2)'!$J$122:$K$122,LE$22),'Technical forecasts (Year 2)'!$M43*12)),0)</f>
        <v>0</v>
      </c>
      <c r="LG43" s="211">
        <f ca="1">IFERROR('4) Cost Allocation (Year 2)'!LG43/IF(LG$21="Energy",SUMIFS('Comm. &amp; Fin. forecasts (Year 2)'!$K108:$P108,'Comm. &amp; Fin. forecasts (Year 2)'!$K$91:$P$91,LG$23,'Comm. &amp; Fin. forecasts (Year 2)'!$K$90:$P$90,LG$22)/100,IF(LG$21="Demand",SUMIFS('Comm. &amp; Fin. forecasts (Year 2)'!$J139:$K139,'Comm. &amp; Fin. forecasts (Year 2)'!$J$122:$K$122,LG$22),'Technical forecasts (Year 2)'!$M43*12)),0)</f>
        <v>0</v>
      </c>
      <c r="LH43" s="211">
        <f ca="1">IFERROR('4) Cost Allocation (Year 2)'!LH43/IF(LH$21="Energy",SUMIFS('Comm. &amp; Fin. forecasts (Year 2)'!$K108:$P108,'Comm. &amp; Fin. forecasts (Year 2)'!$K$91:$P$91,LH$23,'Comm. &amp; Fin. forecasts (Year 2)'!$K$90:$P$90,LH$22)/100,IF(LH$21="Demand",SUMIFS('Comm. &amp; Fin. forecasts (Year 2)'!$J139:$K139,'Comm. &amp; Fin. forecasts (Year 2)'!$J$122:$K$122,LH$22),'Technical forecasts (Year 2)'!$M43*12)),0)</f>
        <v>0</v>
      </c>
      <c r="LI43" s="211">
        <f ca="1">IFERROR('4) Cost Allocation (Year 2)'!LI43/IF(LI$21="Energy",SUMIFS('Comm. &amp; Fin. forecasts (Year 2)'!$K108:$P108,'Comm. &amp; Fin. forecasts (Year 2)'!$K$91:$P$91,LI$23,'Comm. &amp; Fin. forecasts (Year 2)'!$K$90:$P$90,LI$22)/100,IF(LI$21="Demand",SUMIFS('Comm. &amp; Fin. forecasts (Year 2)'!$J139:$K139,'Comm. &amp; Fin. forecasts (Year 2)'!$J$122:$K$122,LI$22),'Technical forecasts (Year 2)'!$M43*12)),0)</f>
        <v>0</v>
      </c>
      <c r="LJ43" s="211">
        <f ca="1">IFERROR('4) Cost Allocation (Year 2)'!LJ43/IF(LJ$21="Energy",SUMIFS('Comm. &amp; Fin. forecasts (Year 2)'!$K108:$P108,'Comm. &amp; Fin. forecasts (Year 2)'!$K$91:$P$91,LJ$23,'Comm. &amp; Fin. forecasts (Year 2)'!$K$90:$P$90,LJ$22)/100,IF(LJ$21="Demand",SUMIFS('Comm. &amp; Fin. forecasts (Year 2)'!$J139:$K139,'Comm. &amp; Fin. forecasts (Year 2)'!$J$122:$K$122,LJ$22),'Technical forecasts (Year 2)'!$M43*12)),0)</f>
        <v>0</v>
      </c>
      <c r="LK43" s="211">
        <f ca="1">IFERROR('4) Cost Allocation (Year 2)'!LK43/IF(LK$21="Energy",SUMIFS('Comm. &amp; Fin. forecasts (Year 2)'!$K108:$P108,'Comm. &amp; Fin. forecasts (Year 2)'!$K$91:$P$91,LK$23,'Comm. &amp; Fin. forecasts (Year 2)'!$K$90:$P$90,LK$22)/100,IF(LK$21="Demand",SUMIFS('Comm. &amp; Fin. forecasts (Year 2)'!$J139:$K139,'Comm. &amp; Fin. forecasts (Year 2)'!$J$122:$K$122,LK$22),'Technical forecasts (Year 2)'!$M43*12)),0)</f>
        <v>0</v>
      </c>
      <c r="LL43" s="211">
        <f ca="1">IFERROR('4) Cost Allocation (Year 2)'!LL43/IF(LL$21="Energy",SUMIFS('Comm. &amp; Fin. forecasts (Year 2)'!$K108:$P108,'Comm. &amp; Fin. forecasts (Year 2)'!$K$91:$P$91,LL$23,'Comm. &amp; Fin. forecasts (Year 2)'!$K$90:$P$90,LL$22)/100,IF(LL$21="Demand",SUMIFS('Comm. &amp; Fin. forecasts (Year 2)'!$J139:$K139,'Comm. &amp; Fin. forecasts (Year 2)'!$J$122:$K$122,LL$22),'Technical forecasts (Year 2)'!$M43*12)),0)</f>
        <v>0</v>
      </c>
      <c r="LM43" s="211">
        <f ca="1">IFERROR('4) Cost Allocation (Year 2)'!LM43/IF(LM$21="Energy",SUMIFS('Comm. &amp; Fin. forecasts (Year 2)'!$K108:$P108,'Comm. &amp; Fin. forecasts (Year 2)'!$K$91:$P$91,LM$23,'Comm. &amp; Fin. forecasts (Year 2)'!$K$90:$P$90,LM$22)/100,IF(LM$21="Demand",SUMIFS('Comm. &amp; Fin. forecasts (Year 2)'!$J139:$K139,'Comm. &amp; Fin. forecasts (Year 2)'!$J$122:$K$122,LM$22),'Technical forecasts (Year 2)'!$M43*12)),0)</f>
        <v>0</v>
      </c>
      <c r="LN43" s="211">
        <f ca="1">IFERROR('4) Cost Allocation (Year 2)'!LN43/IF(LN$21="Energy",SUMIFS('Comm. &amp; Fin. forecasts (Year 2)'!$K108:$P108,'Comm. &amp; Fin. forecasts (Year 2)'!$K$91:$P$91,LN$23,'Comm. &amp; Fin. forecasts (Year 2)'!$K$90:$P$90,LN$22)/100,IF(LN$21="Demand",SUMIFS('Comm. &amp; Fin. forecasts (Year 2)'!$J139:$K139,'Comm. &amp; Fin. forecasts (Year 2)'!$J$122:$K$122,LN$22),'Technical forecasts (Year 2)'!$M43*12)),0)</f>
        <v>0</v>
      </c>
      <c r="LO43" s="211">
        <f ca="1">IFERROR('4) Cost Allocation (Year 2)'!LO43/IF(LO$21="Energy",SUMIFS('Comm. &amp; Fin. forecasts (Year 2)'!$K108:$P108,'Comm. &amp; Fin. forecasts (Year 2)'!$K$91:$P$91,LO$23,'Comm. &amp; Fin. forecasts (Year 2)'!$K$90:$P$90,LO$22)/100,IF(LO$21="Demand",SUMIFS('Comm. &amp; Fin. forecasts (Year 2)'!$J139:$K139,'Comm. &amp; Fin. forecasts (Year 2)'!$J$122:$K$122,LO$22),'Technical forecasts (Year 2)'!$M43*12)),0)</f>
        <v>0</v>
      </c>
      <c r="LQ43" s="211">
        <f ca="1">IFERROR('4) Cost Allocation (Year 2)'!LQ43/IF(LQ$21="Energy",SUMIFS('Comm. &amp; Fin. forecasts (Year 2)'!$K108:$P108,'Comm. &amp; Fin. forecasts (Year 2)'!$K$91:$P$91,LQ$23,'Comm. &amp; Fin. forecasts (Year 2)'!$K$90:$P$90,LQ$22)/100,IF(LQ$21="Demand",SUMIFS('Comm. &amp; Fin. forecasts (Year 2)'!$J139:$K139,'Comm. &amp; Fin. forecasts (Year 2)'!$J$122:$K$122,LQ$22),'Technical forecasts (Year 2)'!$M43*12)),0)</f>
        <v>0</v>
      </c>
      <c r="LR43" s="211">
        <f ca="1">IFERROR('4) Cost Allocation (Year 2)'!LR43/IF(LR$21="Energy",SUMIFS('Comm. &amp; Fin. forecasts (Year 2)'!$K108:$P108,'Comm. &amp; Fin. forecasts (Year 2)'!$K$91:$P$91,LR$23,'Comm. &amp; Fin. forecasts (Year 2)'!$K$90:$P$90,LR$22)/100,IF(LR$21="Demand",SUMIFS('Comm. &amp; Fin. forecasts (Year 2)'!$J139:$K139,'Comm. &amp; Fin. forecasts (Year 2)'!$J$122:$K$122,LR$22),'Technical forecasts (Year 2)'!$M43*12)),0)</f>
        <v>0</v>
      </c>
      <c r="LS43" s="211">
        <f ca="1">IFERROR('4) Cost Allocation (Year 2)'!LS43/IF(LS$21="Energy",SUMIFS('Comm. &amp; Fin. forecasts (Year 2)'!$K108:$P108,'Comm. &amp; Fin. forecasts (Year 2)'!$K$91:$P$91,LS$23,'Comm. &amp; Fin. forecasts (Year 2)'!$K$90:$P$90,LS$22)/100,IF(LS$21="Demand",SUMIFS('Comm. &amp; Fin. forecasts (Year 2)'!$J139:$K139,'Comm. &amp; Fin. forecasts (Year 2)'!$J$122:$K$122,LS$22),'Technical forecasts (Year 2)'!$M43*12)),0)</f>
        <v>0</v>
      </c>
      <c r="LT43" s="211">
        <f ca="1">IFERROR('4) Cost Allocation (Year 2)'!LT43/IF(LT$21="Energy",SUMIFS('Comm. &amp; Fin. forecasts (Year 2)'!$K108:$P108,'Comm. &amp; Fin. forecasts (Year 2)'!$K$91:$P$91,LT$23,'Comm. &amp; Fin. forecasts (Year 2)'!$K$90:$P$90,LT$22)/100,IF(LT$21="Demand",SUMIFS('Comm. &amp; Fin. forecasts (Year 2)'!$J139:$K139,'Comm. &amp; Fin. forecasts (Year 2)'!$J$122:$K$122,LT$22),'Technical forecasts (Year 2)'!$M43*12)),0)</f>
        <v>0</v>
      </c>
      <c r="LU43" s="211">
        <f ca="1">IFERROR('4) Cost Allocation (Year 2)'!LU43/IF(LU$21="Energy",SUMIFS('Comm. &amp; Fin. forecasts (Year 2)'!$K108:$P108,'Comm. &amp; Fin. forecasts (Year 2)'!$K$91:$P$91,LU$23,'Comm. &amp; Fin. forecasts (Year 2)'!$K$90:$P$90,LU$22)/100,IF(LU$21="Demand",SUMIFS('Comm. &amp; Fin. forecasts (Year 2)'!$J139:$K139,'Comm. &amp; Fin. forecasts (Year 2)'!$J$122:$K$122,LU$22),'Technical forecasts (Year 2)'!$M43*12)),0)</f>
        <v>0</v>
      </c>
      <c r="LV43" s="211">
        <f ca="1">IFERROR('4) Cost Allocation (Year 2)'!LV43/IF(LV$21="Energy",SUMIFS('Comm. &amp; Fin. forecasts (Year 2)'!$K108:$P108,'Comm. &amp; Fin. forecasts (Year 2)'!$K$91:$P$91,LV$23,'Comm. &amp; Fin. forecasts (Year 2)'!$K$90:$P$90,LV$22)/100,IF(LV$21="Demand",SUMIFS('Comm. &amp; Fin. forecasts (Year 2)'!$J139:$K139,'Comm. &amp; Fin. forecasts (Year 2)'!$J$122:$K$122,LV$22),'Technical forecasts (Year 2)'!$M43*12)),0)</f>
        <v>0</v>
      </c>
      <c r="LW43" s="211">
        <f ca="1">IFERROR('4) Cost Allocation (Year 2)'!LW43/IF(LW$21="Energy",SUMIFS('Comm. &amp; Fin. forecasts (Year 2)'!$K108:$P108,'Comm. &amp; Fin. forecasts (Year 2)'!$K$91:$P$91,LW$23,'Comm. &amp; Fin. forecasts (Year 2)'!$K$90:$P$90,LW$22)/100,IF(LW$21="Demand",SUMIFS('Comm. &amp; Fin. forecasts (Year 2)'!$J139:$K139,'Comm. &amp; Fin. forecasts (Year 2)'!$J$122:$K$122,LW$22),'Technical forecasts (Year 2)'!$M43*12)),0)</f>
        <v>0</v>
      </c>
      <c r="LX43" s="211">
        <f ca="1">IFERROR('4) Cost Allocation (Year 2)'!LX43/IF(LX$21="Energy",SUMIFS('Comm. &amp; Fin. forecasts (Year 2)'!$K108:$P108,'Comm. &amp; Fin. forecasts (Year 2)'!$K$91:$P$91,LX$23,'Comm. &amp; Fin. forecasts (Year 2)'!$K$90:$P$90,LX$22)/100,IF(LX$21="Demand",SUMIFS('Comm. &amp; Fin. forecasts (Year 2)'!$J139:$K139,'Comm. &amp; Fin. forecasts (Year 2)'!$J$122:$K$122,LX$22),'Technical forecasts (Year 2)'!$M43*12)),0)</f>
        <v>0</v>
      </c>
      <c r="LY43" s="211">
        <f ca="1">IFERROR('4) Cost Allocation (Year 2)'!LY43/IF(LY$21="Energy",SUMIFS('Comm. &amp; Fin. forecasts (Year 2)'!$K108:$P108,'Comm. &amp; Fin. forecasts (Year 2)'!$K$91:$P$91,LY$23,'Comm. &amp; Fin. forecasts (Year 2)'!$K$90:$P$90,LY$22)/100,IF(LY$21="Demand",SUMIFS('Comm. &amp; Fin. forecasts (Year 2)'!$J139:$K139,'Comm. &amp; Fin. forecasts (Year 2)'!$J$122:$K$122,LY$22),'Technical forecasts (Year 2)'!$M43*12)),0)</f>
        <v>0</v>
      </c>
      <c r="MA43" s="211">
        <f ca="1">IFERROR('4) Cost Allocation (Year 2)'!MA43/IF(MA$21="Energy",SUMIFS('Comm. &amp; Fin. forecasts (Year 2)'!$K108:$P108,'Comm. &amp; Fin. forecasts (Year 2)'!$K$91:$P$91,MA$23,'Comm. &amp; Fin. forecasts (Year 2)'!$K$90:$P$90,MA$22)/100,IF(MA$21="Demand",SUMIFS('Comm. &amp; Fin. forecasts (Year 2)'!$J139:$K139,'Comm. &amp; Fin. forecasts (Year 2)'!$J$122:$K$122,MA$22),'Technical forecasts (Year 2)'!$M43*12)),0)</f>
        <v>0</v>
      </c>
      <c r="MB43" s="211">
        <f ca="1">IFERROR('4) Cost Allocation (Year 2)'!MB43/IF(MB$21="Energy",SUMIFS('Comm. &amp; Fin. forecasts (Year 2)'!$K108:$P108,'Comm. &amp; Fin. forecasts (Year 2)'!$K$91:$P$91,MB$23,'Comm. &amp; Fin. forecasts (Year 2)'!$K$90:$P$90,MB$22)/100,IF(MB$21="Demand",SUMIFS('Comm. &amp; Fin. forecasts (Year 2)'!$J139:$K139,'Comm. &amp; Fin. forecasts (Year 2)'!$J$122:$K$122,MB$22),'Technical forecasts (Year 2)'!$M43*12)),0)</f>
        <v>0</v>
      </c>
      <c r="MC43" s="211">
        <f ca="1">IFERROR('4) Cost Allocation (Year 2)'!MC43/IF(MC$21="Energy",SUMIFS('Comm. &amp; Fin. forecasts (Year 2)'!$K108:$P108,'Comm. &amp; Fin. forecasts (Year 2)'!$K$91:$P$91,MC$23,'Comm. &amp; Fin. forecasts (Year 2)'!$K$90:$P$90,MC$22)/100,IF(MC$21="Demand",SUMIFS('Comm. &amp; Fin. forecasts (Year 2)'!$J139:$K139,'Comm. &amp; Fin. forecasts (Year 2)'!$J$122:$K$122,MC$22),'Technical forecasts (Year 2)'!$M43*12)),0)</f>
        <v>0</v>
      </c>
      <c r="MD43" s="211">
        <f ca="1">IFERROR('4) Cost Allocation (Year 2)'!MD43/IF(MD$21="Energy",SUMIFS('Comm. &amp; Fin. forecasts (Year 2)'!$K108:$P108,'Comm. &amp; Fin. forecasts (Year 2)'!$K$91:$P$91,MD$23,'Comm. &amp; Fin. forecasts (Year 2)'!$K$90:$P$90,MD$22)/100,IF(MD$21="Demand",SUMIFS('Comm. &amp; Fin. forecasts (Year 2)'!$J139:$K139,'Comm. &amp; Fin. forecasts (Year 2)'!$J$122:$K$122,MD$22),'Technical forecasts (Year 2)'!$M43*12)),0)</f>
        <v>0</v>
      </c>
      <c r="ME43" s="211">
        <f ca="1">IFERROR('4) Cost Allocation (Year 2)'!ME43/IF(ME$21="Energy",SUMIFS('Comm. &amp; Fin. forecasts (Year 2)'!$K108:$P108,'Comm. &amp; Fin. forecasts (Year 2)'!$K$91:$P$91,ME$23,'Comm. &amp; Fin. forecasts (Year 2)'!$K$90:$P$90,ME$22)/100,IF(ME$21="Demand",SUMIFS('Comm. &amp; Fin. forecasts (Year 2)'!$J139:$K139,'Comm. &amp; Fin. forecasts (Year 2)'!$J$122:$K$122,ME$22),'Technical forecasts (Year 2)'!$M43*12)),0)</f>
        <v>0</v>
      </c>
      <c r="MF43" s="211">
        <f ca="1">IFERROR('4) Cost Allocation (Year 2)'!MF43/IF(MF$21="Energy",SUMIFS('Comm. &amp; Fin. forecasts (Year 2)'!$K108:$P108,'Comm. &amp; Fin. forecasts (Year 2)'!$K$91:$P$91,MF$23,'Comm. &amp; Fin. forecasts (Year 2)'!$K$90:$P$90,MF$22)/100,IF(MF$21="Demand",SUMIFS('Comm. &amp; Fin. forecasts (Year 2)'!$J139:$K139,'Comm. &amp; Fin. forecasts (Year 2)'!$J$122:$K$122,MF$22),'Technical forecasts (Year 2)'!$M43*12)),0)</f>
        <v>0</v>
      </c>
      <c r="MG43" s="211">
        <f ca="1">IFERROR('4) Cost Allocation (Year 2)'!MG43/IF(MG$21="Energy",SUMIFS('Comm. &amp; Fin. forecasts (Year 2)'!$K108:$P108,'Comm. &amp; Fin. forecasts (Year 2)'!$K$91:$P$91,MG$23,'Comm. &amp; Fin. forecasts (Year 2)'!$K$90:$P$90,MG$22)/100,IF(MG$21="Demand",SUMIFS('Comm. &amp; Fin. forecasts (Year 2)'!$J139:$K139,'Comm. &amp; Fin. forecasts (Year 2)'!$J$122:$K$122,MG$22),'Technical forecasts (Year 2)'!$M43*12)),0)</f>
        <v>0</v>
      </c>
      <c r="MH43" s="211">
        <f ca="1">IFERROR('4) Cost Allocation (Year 2)'!MH43/IF(MH$21="Energy",SUMIFS('Comm. &amp; Fin. forecasts (Year 2)'!$K108:$P108,'Comm. &amp; Fin. forecasts (Year 2)'!$K$91:$P$91,MH$23,'Comm. &amp; Fin. forecasts (Year 2)'!$K$90:$P$90,MH$22)/100,IF(MH$21="Demand",SUMIFS('Comm. &amp; Fin. forecasts (Year 2)'!$J139:$K139,'Comm. &amp; Fin. forecasts (Year 2)'!$J$122:$K$122,MH$22),'Technical forecasts (Year 2)'!$M43*12)),0)</f>
        <v>0</v>
      </c>
      <c r="MI43" s="211">
        <f ca="1">IFERROR('4) Cost Allocation (Year 2)'!MI43/IF(MI$21="Energy",SUMIFS('Comm. &amp; Fin. forecasts (Year 2)'!$K108:$P108,'Comm. &amp; Fin. forecasts (Year 2)'!$K$91:$P$91,MI$23,'Comm. &amp; Fin. forecasts (Year 2)'!$K$90:$P$90,MI$22)/100,IF(MI$21="Demand",SUMIFS('Comm. &amp; Fin. forecasts (Year 2)'!$J139:$K139,'Comm. &amp; Fin. forecasts (Year 2)'!$J$122:$K$122,MI$22),'Technical forecasts (Year 2)'!$M43*12)),0)</f>
        <v>0</v>
      </c>
      <c r="MK43" s="211">
        <f ca="1">IFERROR('4) Cost Allocation (Year 2)'!MK43/IF(MK$21="Energy",SUMIFS('Comm. &amp; Fin. forecasts (Year 2)'!$K108:$P108,'Comm. &amp; Fin. forecasts (Year 2)'!$K$91:$P$91,MK$23,'Comm. &amp; Fin. forecasts (Year 2)'!$K$90:$P$90,MK$22)/100,IF(MK$21="Demand",SUMIFS('Comm. &amp; Fin. forecasts (Year 2)'!$J139:$K139,'Comm. &amp; Fin. forecasts (Year 2)'!$J$122:$K$122,MK$22),'Technical forecasts (Year 2)'!$M43*12)),0)</f>
        <v>0</v>
      </c>
      <c r="ML43" s="211">
        <f ca="1">IFERROR('4) Cost Allocation (Year 2)'!ML43/IF(ML$21="Energy",SUMIFS('Comm. &amp; Fin. forecasts (Year 2)'!$K108:$P108,'Comm. &amp; Fin. forecasts (Year 2)'!$K$91:$P$91,ML$23,'Comm. &amp; Fin. forecasts (Year 2)'!$K$90:$P$90,ML$22)/100,IF(ML$21="Demand",SUMIFS('Comm. &amp; Fin. forecasts (Year 2)'!$J139:$K139,'Comm. &amp; Fin. forecasts (Year 2)'!$J$122:$K$122,ML$22),'Technical forecasts (Year 2)'!$M43*12)),0)</f>
        <v>0</v>
      </c>
      <c r="MM43" s="211">
        <f ca="1">IFERROR('4) Cost Allocation (Year 2)'!MM43/IF(MM$21="Energy",SUMIFS('Comm. &amp; Fin. forecasts (Year 2)'!$K108:$P108,'Comm. &amp; Fin. forecasts (Year 2)'!$K$91:$P$91,MM$23,'Comm. &amp; Fin. forecasts (Year 2)'!$K$90:$P$90,MM$22)/100,IF(MM$21="Demand",SUMIFS('Comm. &amp; Fin. forecasts (Year 2)'!$J139:$K139,'Comm. &amp; Fin. forecasts (Year 2)'!$J$122:$K$122,MM$22),'Technical forecasts (Year 2)'!$M43*12)),0)</f>
        <v>0</v>
      </c>
      <c r="MN43" s="211">
        <f ca="1">IFERROR('4) Cost Allocation (Year 2)'!MN43/IF(MN$21="Energy",SUMIFS('Comm. &amp; Fin. forecasts (Year 2)'!$K108:$P108,'Comm. &amp; Fin. forecasts (Year 2)'!$K$91:$P$91,MN$23,'Comm. &amp; Fin. forecasts (Year 2)'!$K$90:$P$90,MN$22)/100,IF(MN$21="Demand",SUMIFS('Comm. &amp; Fin. forecasts (Year 2)'!$J139:$K139,'Comm. &amp; Fin. forecasts (Year 2)'!$J$122:$K$122,MN$22),'Technical forecasts (Year 2)'!$M43*12)),0)</f>
        <v>0</v>
      </c>
      <c r="MO43" s="211">
        <f ca="1">IFERROR('4) Cost Allocation (Year 2)'!MO43/IF(MO$21="Energy",SUMIFS('Comm. &amp; Fin. forecasts (Year 2)'!$K108:$P108,'Comm. &amp; Fin. forecasts (Year 2)'!$K$91:$P$91,MO$23,'Comm. &amp; Fin. forecasts (Year 2)'!$K$90:$P$90,MO$22)/100,IF(MO$21="Demand",SUMIFS('Comm. &amp; Fin. forecasts (Year 2)'!$J139:$K139,'Comm. &amp; Fin. forecasts (Year 2)'!$J$122:$K$122,MO$22),'Technical forecasts (Year 2)'!$M43*12)),0)</f>
        <v>0</v>
      </c>
      <c r="MP43" s="211">
        <f ca="1">IFERROR('4) Cost Allocation (Year 2)'!MP43/IF(MP$21="Energy",SUMIFS('Comm. &amp; Fin. forecasts (Year 2)'!$K108:$P108,'Comm. &amp; Fin. forecasts (Year 2)'!$K$91:$P$91,MP$23,'Comm. &amp; Fin. forecasts (Year 2)'!$K$90:$P$90,MP$22)/100,IF(MP$21="Demand",SUMIFS('Comm. &amp; Fin. forecasts (Year 2)'!$J139:$K139,'Comm. &amp; Fin. forecasts (Year 2)'!$J$122:$K$122,MP$22),'Technical forecasts (Year 2)'!$M43*12)),0)</f>
        <v>0</v>
      </c>
      <c r="MQ43" s="211">
        <f ca="1">IFERROR('4) Cost Allocation (Year 2)'!MQ43/IF(MQ$21="Energy",SUMIFS('Comm. &amp; Fin. forecasts (Year 2)'!$K108:$P108,'Comm. &amp; Fin. forecasts (Year 2)'!$K$91:$P$91,MQ$23,'Comm. &amp; Fin. forecasts (Year 2)'!$K$90:$P$90,MQ$22)/100,IF(MQ$21="Demand",SUMIFS('Comm. &amp; Fin. forecasts (Year 2)'!$J139:$K139,'Comm. &amp; Fin. forecasts (Year 2)'!$J$122:$K$122,MQ$22),'Technical forecasts (Year 2)'!$M43*12)),0)</f>
        <v>0</v>
      </c>
      <c r="MR43" s="211">
        <f ca="1">IFERROR('4) Cost Allocation (Year 2)'!MR43/IF(MR$21="Energy",SUMIFS('Comm. &amp; Fin. forecasts (Year 2)'!$K108:$P108,'Comm. &amp; Fin. forecasts (Year 2)'!$K$91:$P$91,MR$23,'Comm. &amp; Fin. forecasts (Year 2)'!$K$90:$P$90,MR$22)/100,IF(MR$21="Demand",SUMIFS('Comm. &amp; Fin. forecasts (Year 2)'!$J139:$K139,'Comm. &amp; Fin. forecasts (Year 2)'!$J$122:$K$122,MR$22),'Technical forecasts (Year 2)'!$M43*12)),0)</f>
        <v>0</v>
      </c>
      <c r="MS43" s="211">
        <f ca="1">IFERROR('4) Cost Allocation (Year 2)'!MS43/IF(MS$21="Energy",SUMIFS('Comm. &amp; Fin. forecasts (Year 2)'!$K108:$P108,'Comm. &amp; Fin. forecasts (Year 2)'!$K$91:$P$91,MS$23,'Comm. &amp; Fin. forecasts (Year 2)'!$K$90:$P$90,MS$22)/100,IF(MS$21="Demand",SUMIFS('Comm. &amp; Fin. forecasts (Year 2)'!$J139:$K139,'Comm. &amp; Fin. forecasts (Year 2)'!$J$122:$K$122,MS$22),'Technical forecasts (Year 2)'!$M43*12)),0)</f>
        <v>0</v>
      </c>
      <c r="MU43" s="211">
        <f ca="1">IFERROR('4) Cost Allocation (Year 2)'!MU43/IF(MU$21="Energy",SUMIFS('Comm. &amp; Fin. forecasts (Year 2)'!$K108:$P108,'Comm. &amp; Fin. forecasts (Year 2)'!$K$91:$P$91,MU$23,'Comm. &amp; Fin. forecasts (Year 2)'!$K$90:$P$90,MU$22)/100,IF(MU$21="Demand",SUMIFS('Comm. &amp; Fin. forecasts (Year 2)'!$J139:$K139,'Comm. &amp; Fin. forecasts (Year 2)'!$J$122:$K$122,MU$22),'Technical forecasts (Year 2)'!$M43*12)),0)</f>
        <v>0</v>
      </c>
      <c r="MV43" s="211">
        <f ca="1">IFERROR('4) Cost Allocation (Year 2)'!MV43/IF(MV$21="Energy",SUMIFS('Comm. &amp; Fin. forecasts (Year 2)'!$K108:$P108,'Comm. &amp; Fin. forecasts (Year 2)'!$K$91:$P$91,MV$23,'Comm. &amp; Fin. forecasts (Year 2)'!$K$90:$P$90,MV$22)/100,IF(MV$21="Demand",SUMIFS('Comm. &amp; Fin. forecasts (Year 2)'!$J139:$K139,'Comm. &amp; Fin. forecasts (Year 2)'!$J$122:$K$122,MV$22),'Technical forecasts (Year 2)'!$M43*12)),0)</f>
        <v>0</v>
      </c>
      <c r="MW43" s="211">
        <f ca="1">IFERROR('4) Cost Allocation (Year 2)'!MW43/IF(MW$21="Energy",SUMIFS('Comm. &amp; Fin. forecasts (Year 2)'!$K108:$P108,'Comm. &amp; Fin. forecasts (Year 2)'!$K$91:$P$91,MW$23,'Comm. &amp; Fin. forecasts (Year 2)'!$K$90:$P$90,MW$22)/100,IF(MW$21="Demand",SUMIFS('Comm. &amp; Fin. forecasts (Year 2)'!$J139:$K139,'Comm. &amp; Fin. forecasts (Year 2)'!$J$122:$K$122,MW$22),'Technical forecasts (Year 2)'!$M43*12)),0)</f>
        <v>0</v>
      </c>
      <c r="MX43" s="211">
        <f ca="1">IFERROR('4) Cost Allocation (Year 2)'!MX43/IF(MX$21="Energy",SUMIFS('Comm. &amp; Fin. forecasts (Year 2)'!$K108:$P108,'Comm. &amp; Fin. forecasts (Year 2)'!$K$91:$P$91,MX$23,'Comm. &amp; Fin. forecasts (Year 2)'!$K$90:$P$90,MX$22)/100,IF(MX$21="Demand",SUMIFS('Comm. &amp; Fin. forecasts (Year 2)'!$J139:$K139,'Comm. &amp; Fin. forecasts (Year 2)'!$J$122:$K$122,MX$22),'Technical forecasts (Year 2)'!$M43*12)),0)</f>
        <v>0</v>
      </c>
      <c r="MY43" s="211">
        <f ca="1">IFERROR('4) Cost Allocation (Year 2)'!MY43/IF(MY$21="Energy",SUMIFS('Comm. &amp; Fin. forecasts (Year 2)'!$K108:$P108,'Comm. &amp; Fin. forecasts (Year 2)'!$K$91:$P$91,MY$23,'Comm. &amp; Fin. forecasts (Year 2)'!$K$90:$P$90,MY$22)/100,IF(MY$21="Demand",SUMIFS('Comm. &amp; Fin. forecasts (Year 2)'!$J139:$K139,'Comm. &amp; Fin. forecasts (Year 2)'!$J$122:$K$122,MY$22),'Technical forecasts (Year 2)'!$M43*12)),0)</f>
        <v>0</v>
      </c>
      <c r="MZ43" s="211">
        <f ca="1">IFERROR('4) Cost Allocation (Year 2)'!MZ43/IF(MZ$21="Energy",SUMIFS('Comm. &amp; Fin. forecasts (Year 2)'!$K108:$P108,'Comm. &amp; Fin. forecasts (Year 2)'!$K$91:$P$91,MZ$23,'Comm. &amp; Fin. forecasts (Year 2)'!$K$90:$P$90,MZ$22)/100,IF(MZ$21="Demand",SUMIFS('Comm. &amp; Fin. forecasts (Year 2)'!$J139:$K139,'Comm. &amp; Fin. forecasts (Year 2)'!$J$122:$K$122,MZ$22),'Technical forecasts (Year 2)'!$M43*12)),0)</f>
        <v>0</v>
      </c>
      <c r="NA43" s="211">
        <f ca="1">IFERROR('4) Cost Allocation (Year 2)'!NA43/IF(NA$21="Energy",SUMIFS('Comm. &amp; Fin. forecasts (Year 2)'!$K108:$P108,'Comm. &amp; Fin. forecasts (Year 2)'!$K$91:$P$91,NA$23,'Comm. &amp; Fin. forecasts (Year 2)'!$K$90:$P$90,NA$22)/100,IF(NA$21="Demand",SUMIFS('Comm. &amp; Fin. forecasts (Year 2)'!$J139:$K139,'Comm. &amp; Fin. forecasts (Year 2)'!$J$122:$K$122,NA$22),'Technical forecasts (Year 2)'!$M43*12)),0)</f>
        <v>0</v>
      </c>
      <c r="NB43" s="211">
        <f ca="1">IFERROR('4) Cost Allocation (Year 2)'!NB43/IF(NB$21="Energy",SUMIFS('Comm. &amp; Fin. forecasts (Year 2)'!$K108:$P108,'Comm. &amp; Fin. forecasts (Year 2)'!$K$91:$P$91,NB$23,'Comm. &amp; Fin. forecasts (Year 2)'!$K$90:$P$90,NB$22)/100,IF(NB$21="Demand",SUMIFS('Comm. &amp; Fin. forecasts (Year 2)'!$J139:$K139,'Comm. &amp; Fin. forecasts (Year 2)'!$J$122:$K$122,NB$22),'Technical forecasts (Year 2)'!$M43*12)),0)</f>
        <v>0</v>
      </c>
      <c r="NC43" s="211">
        <f ca="1">IFERROR('4) Cost Allocation (Year 2)'!NC43/IF(NC$21="Energy",SUMIFS('Comm. &amp; Fin. forecasts (Year 2)'!$K108:$P108,'Comm. &amp; Fin. forecasts (Year 2)'!$K$91:$P$91,NC$23,'Comm. &amp; Fin. forecasts (Year 2)'!$K$90:$P$90,NC$22)/100,IF(NC$21="Demand",SUMIFS('Comm. &amp; Fin. forecasts (Year 2)'!$J139:$K139,'Comm. &amp; Fin. forecasts (Year 2)'!$J$122:$K$122,NC$22),'Technical forecasts (Year 2)'!$M43*12)),0)</f>
        <v>0</v>
      </c>
      <c r="NE43" s="211">
        <f ca="1">IFERROR('4) Cost Allocation (Year 2)'!NE43/IF(NE$21="Energy",SUMIFS('Comm. &amp; Fin. forecasts (Year 2)'!$K108:$P108,'Comm. &amp; Fin. forecasts (Year 2)'!$K$91:$P$91,NE$23,'Comm. &amp; Fin. forecasts (Year 2)'!$K$90:$P$90,NE$22)/100,IF(NE$21="Demand",SUMIFS('Comm. &amp; Fin. forecasts (Year 2)'!$J139:$K139,'Comm. &amp; Fin. forecasts (Year 2)'!$J$122:$K$122,NE$22),'Technical forecasts (Year 2)'!$M43*12)),0)</f>
        <v>0</v>
      </c>
      <c r="NF43" s="211">
        <f ca="1">IFERROR('4) Cost Allocation (Year 2)'!NF43/IF(NF$21="Energy",SUMIFS('Comm. &amp; Fin. forecasts (Year 2)'!$K108:$P108,'Comm. &amp; Fin. forecasts (Year 2)'!$K$91:$P$91,NF$23,'Comm. &amp; Fin. forecasts (Year 2)'!$K$90:$P$90,NF$22)/100,IF(NF$21="Demand",SUMIFS('Comm. &amp; Fin. forecasts (Year 2)'!$J139:$K139,'Comm. &amp; Fin. forecasts (Year 2)'!$J$122:$K$122,NF$22),'Technical forecasts (Year 2)'!$M43*12)),0)</f>
        <v>0</v>
      </c>
      <c r="NG43" s="211">
        <f ca="1">IFERROR('4) Cost Allocation (Year 2)'!NG43/IF(NG$21="Energy",SUMIFS('Comm. &amp; Fin. forecasts (Year 2)'!$K108:$P108,'Comm. &amp; Fin. forecasts (Year 2)'!$K$91:$P$91,NG$23,'Comm. &amp; Fin. forecasts (Year 2)'!$K$90:$P$90,NG$22)/100,IF(NG$21="Demand",SUMIFS('Comm. &amp; Fin. forecasts (Year 2)'!$J139:$K139,'Comm. &amp; Fin. forecasts (Year 2)'!$J$122:$K$122,NG$22),'Technical forecasts (Year 2)'!$M43*12)),0)</f>
        <v>0</v>
      </c>
      <c r="NH43" s="211">
        <f ca="1">IFERROR('4) Cost Allocation (Year 2)'!NH43/IF(NH$21="Energy",SUMIFS('Comm. &amp; Fin. forecasts (Year 2)'!$K108:$P108,'Comm. &amp; Fin. forecasts (Year 2)'!$K$91:$P$91,NH$23,'Comm. &amp; Fin. forecasts (Year 2)'!$K$90:$P$90,NH$22)/100,IF(NH$21="Demand",SUMIFS('Comm. &amp; Fin. forecasts (Year 2)'!$J139:$K139,'Comm. &amp; Fin. forecasts (Year 2)'!$J$122:$K$122,NH$22),'Technical forecasts (Year 2)'!$M43*12)),0)</f>
        <v>0</v>
      </c>
      <c r="NI43" s="211">
        <f ca="1">IFERROR('4) Cost Allocation (Year 2)'!NI43/IF(NI$21="Energy",SUMIFS('Comm. &amp; Fin. forecasts (Year 2)'!$K108:$P108,'Comm. &amp; Fin. forecasts (Year 2)'!$K$91:$P$91,NI$23,'Comm. &amp; Fin. forecasts (Year 2)'!$K$90:$P$90,NI$22)/100,IF(NI$21="Demand",SUMIFS('Comm. &amp; Fin. forecasts (Year 2)'!$J139:$K139,'Comm. &amp; Fin. forecasts (Year 2)'!$J$122:$K$122,NI$22),'Technical forecasts (Year 2)'!$M43*12)),0)</f>
        <v>0</v>
      </c>
      <c r="NJ43" s="211">
        <f ca="1">IFERROR('4) Cost Allocation (Year 2)'!NJ43/IF(NJ$21="Energy",SUMIFS('Comm. &amp; Fin. forecasts (Year 2)'!$K108:$P108,'Comm. &amp; Fin. forecasts (Year 2)'!$K$91:$P$91,NJ$23,'Comm. &amp; Fin. forecasts (Year 2)'!$K$90:$P$90,NJ$22)/100,IF(NJ$21="Demand",SUMIFS('Comm. &amp; Fin. forecasts (Year 2)'!$J139:$K139,'Comm. &amp; Fin. forecasts (Year 2)'!$J$122:$K$122,NJ$22),'Technical forecasts (Year 2)'!$M43*12)),0)</f>
        <v>0</v>
      </c>
      <c r="NK43" s="211">
        <f ca="1">IFERROR('4) Cost Allocation (Year 2)'!NK43/IF(NK$21="Energy",SUMIFS('Comm. &amp; Fin. forecasts (Year 2)'!$K108:$P108,'Comm. &amp; Fin. forecasts (Year 2)'!$K$91:$P$91,NK$23,'Comm. &amp; Fin. forecasts (Year 2)'!$K$90:$P$90,NK$22)/100,IF(NK$21="Demand",SUMIFS('Comm. &amp; Fin. forecasts (Year 2)'!$J139:$K139,'Comm. &amp; Fin. forecasts (Year 2)'!$J$122:$K$122,NK$22),'Technical forecasts (Year 2)'!$M43*12)),0)</f>
        <v>0</v>
      </c>
      <c r="NL43" s="211">
        <f ca="1">IFERROR('4) Cost Allocation (Year 2)'!NL43/IF(NL$21="Energy",SUMIFS('Comm. &amp; Fin. forecasts (Year 2)'!$K108:$P108,'Comm. &amp; Fin. forecasts (Year 2)'!$K$91:$P$91,NL$23,'Comm. &amp; Fin. forecasts (Year 2)'!$K$90:$P$90,NL$22)/100,IF(NL$21="Demand",SUMIFS('Comm. &amp; Fin. forecasts (Year 2)'!$J139:$K139,'Comm. &amp; Fin. forecasts (Year 2)'!$J$122:$K$122,NL$22),'Technical forecasts (Year 2)'!$M43*12)),0)</f>
        <v>0</v>
      </c>
      <c r="NM43" s="211">
        <f ca="1">IFERROR('4) Cost Allocation (Year 2)'!NM43/IF(NM$21="Energy",SUMIFS('Comm. &amp; Fin. forecasts (Year 2)'!$K108:$P108,'Comm. &amp; Fin. forecasts (Year 2)'!$K$91:$P$91,NM$23,'Comm. &amp; Fin. forecasts (Year 2)'!$K$90:$P$90,NM$22)/100,IF(NM$21="Demand",SUMIFS('Comm. &amp; Fin. forecasts (Year 2)'!$J139:$K139,'Comm. &amp; Fin. forecasts (Year 2)'!$J$122:$K$122,NM$22),'Technical forecasts (Year 2)'!$M43*12)),0)</f>
        <v>0</v>
      </c>
      <c r="NO43" s="211">
        <f ca="1">IFERROR('4) Cost Allocation (Year 2)'!NO43/IF(NO$21="Energy",SUMIFS('Comm. &amp; Fin. forecasts (Year 2)'!$K108:$P108,'Comm. &amp; Fin. forecasts (Year 2)'!$K$91:$P$91,NO$23,'Comm. &amp; Fin. forecasts (Year 2)'!$K$90:$P$90,NO$22)/100,IF(NO$21="Demand",SUMIFS('Comm. &amp; Fin. forecasts (Year 2)'!$J139:$K139,'Comm. &amp; Fin. forecasts (Year 2)'!$J$122:$K$122,NO$22),'Technical forecasts (Year 2)'!$M43*12)),0)</f>
        <v>0</v>
      </c>
      <c r="NP43" s="211">
        <f ca="1">IFERROR('4) Cost Allocation (Year 2)'!NP43/IF(NP$21="Energy",SUMIFS('Comm. &amp; Fin. forecasts (Year 2)'!$K108:$P108,'Comm. &amp; Fin. forecasts (Year 2)'!$K$91:$P$91,NP$23,'Comm. &amp; Fin. forecasts (Year 2)'!$K$90:$P$90,NP$22)/100,IF(NP$21="Demand",SUMIFS('Comm. &amp; Fin. forecasts (Year 2)'!$J139:$K139,'Comm. &amp; Fin. forecasts (Year 2)'!$J$122:$K$122,NP$22),'Technical forecasts (Year 2)'!$M43*12)),0)</f>
        <v>0</v>
      </c>
      <c r="NQ43" s="211">
        <f ca="1">IFERROR('4) Cost Allocation (Year 2)'!NQ43/IF(NQ$21="Energy",SUMIFS('Comm. &amp; Fin. forecasts (Year 2)'!$K108:$P108,'Comm. &amp; Fin. forecasts (Year 2)'!$K$91:$P$91,NQ$23,'Comm. &amp; Fin. forecasts (Year 2)'!$K$90:$P$90,NQ$22)/100,IF(NQ$21="Demand",SUMIFS('Comm. &amp; Fin. forecasts (Year 2)'!$J139:$K139,'Comm. &amp; Fin. forecasts (Year 2)'!$J$122:$K$122,NQ$22),'Technical forecasts (Year 2)'!$M43*12)),0)</f>
        <v>0</v>
      </c>
      <c r="NR43" s="211">
        <f ca="1">IFERROR('4) Cost Allocation (Year 2)'!NR43/IF(NR$21="Energy",SUMIFS('Comm. &amp; Fin. forecasts (Year 2)'!$K108:$P108,'Comm. &amp; Fin. forecasts (Year 2)'!$K$91:$P$91,NR$23,'Comm. &amp; Fin. forecasts (Year 2)'!$K$90:$P$90,NR$22)/100,IF(NR$21="Demand",SUMIFS('Comm. &amp; Fin. forecasts (Year 2)'!$J139:$K139,'Comm. &amp; Fin. forecasts (Year 2)'!$J$122:$K$122,NR$22),'Technical forecasts (Year 2)'!$M43*12)),0)</f>
        <v>0</v>
      </c>
      <c r="NS43" s="211">
        <f ca="1">IFERROR('4) Cost Allocation (Year 2)'!NS43/IF(NS$21="Energy",SUMIFS('Comm. &amp; Fin. forecasts (Year 2)'!$K108:$P108,'Comm. &amp; Fin. forecasts (Year 2)'!$K$91:$P$91,NS$23,'Comm. &amp; Fin. forecasts (Year 2)'!$K$90:$P$90,NS$22)/100,IF(NS$21="Demand",SUMIFS('Comm. &amp; Fin. forecasts (Year 2)'!$J139:$K139,'Comm. &amp; Fin. forecasts (Year 2)'!$J$122:$K$122,NS$22),'Technical forecasts (Year 2)'!$M43*12)),0)</f>
        <v>0</v>
      </c>
      <c r="NT43" s="211">
        <f ca="1">IFERROR('4) Cost Allocation (Year 2)'!NT43/IF(NT$21="Energy",SUMIFS('Comm. &amp; Fin. forecasts (Year 2)'!$K108:$P108,'Comm. &amp; Fin. forecasts (Year 2)'!$K$91:$P$91,NT$23,'Comm. &amp; Fin. forecasts (Year 2)'!$K$90:$P$90,NT$22)/100,IF(NT$21="Demand",SUMIFS('Comm. &amp; Fin. forecasts (Year 2)'!$J139:$K139,'Comm. &amp; Fin. forecasts (Year 2)'!$J$122:$K$122,NT$22),'Technical forecasts (Year 2)'!$M43*12)),0)</f>
        <v>0</v>
      </c>
      <c r="NU43" s="211">
        <f ca="1">IFERROR('4) Cost Allocation (Year 2)'!NU43/IF(NU$21="Energy",SUMIFS('Comm. &amp; Fin. forecasts (Year 2)'!$K108:$P108,'Comm. &amp; Fin. forecasts (Year 2)'!$K$91:$P$91,NU$23,'Comm. &amp; Fin. forecasts (Year 2)'!$K$90:$P$90,NU$22)/100,IF(NU$21="Demand",SUMIFS('Comm. &amp; Fin. forecasts (Year 2)'!$J139:$K139,'Comm. &amp; Fin. forecasts (Year 2)'!$J$122:$K$122,NU$22),'Technical forecasts (Year 2)'!$M43*12)),0)</f>
        <v>0</v>
      </c>
      <c r="NV43" s="211">
        <f ca="1">IFERROR('4) Cost Allocation (Year 2)'!NV43/IF(NV$21="Energy",SUMIFS('Comm. &amp; Fin. forecasts (Year 2)'!$K108:$P108,'Comm. &amp; Fin. forecasts (Year 2)'!$K$91:$P$91,NV$23,'Comm. &amp; Fin. forecasts (Year 2)'!$K$90:$P$90,NV$22)/100,IF(NV$21="Demand",SUMIFS('Comm. &amp; Fin. forecasts (Year 2)'!$J139:$K139,'Comm. &amp; Fin. forecasts (Year 2)'!$J$122:$K$122,NV$22),'Technical forecasts (Year 2)'!$M43*12)),0)</f>
        <v>0</v>
      </c>
      <c r="NW43" s="211">
        <f ca="1">IFERROR('4) Cost Allocation (Year 2)'!NW43/IF(NW$21="Energy",SUMIFS('Comm. &amp; Fin. forecasts (Year 2)'!$K108:$P108,'Comm. &amp; Fin. forecasts (Year 2)'!$K$91:$P$91,NW$23,'Comm. &amp; Fin. forecasts (Year 2)'!$K$90:$P$90,NW$22)/100,IF(NW$21="Demand",SUMIFS('Comm. &amp; Fin. forecasts (Year 2)'!$J139:$K139,'Comm. &amp; Fin. forecasts (Year 2)'!$J$122:$K$122,NW$22),'Technical forecasts (Year 2)'!$M43*12)),0)</f>
        <v>0</v>
      </c>
      <c r="NY43" s="211">
        <f ca="1">IFERROR('4) Cost Allocation (Year 2)'!NY43/IF(NY$21="Energy",SUMIFS('Comm. &amp; Fin. forecasts (Year 2)'!$K108:$P108,'Comm. &amp; Fin. forecasts (Year 2)'!$K$91:$P$91,NY$23,'Comm. &amp; Fin. forecasts (Year 2)'!$K$90:$P$90,NY$22)/100,IF(NY$21="Demand",SUMIFS('Comm. &amp; Fin. forecasts (Year 2)'!$J139:$K139,'Comm. &amp; Fin. forecasts (Year 2)'!$J$122:$K$122,NY$22),'Technical forecasts (Year 2)'!$M43*12)),0)</f>
        <v>0</v>
      </c>
      <c r="NZ43" s="211">
        <f ca="1">IFERROR('4) Cost Allocation (Year 2)'!NZ43/IF(NZ$21="Energy",SUMIFS('Comm. &amp; Fin. forecasts (Year 2)'!$K108:$P108,'Comm. &amp; Fin. forecasts (Year 2)'!$K$91:$P$91,NZ$23,'Comm. &amp; Fin. forecasts (Year 2)'!$K$90:$P$90,NZ$22)/100,IF(NZ$21="Demand",SUMIFS('Comm. &amp; Fin. forecasts (Year 2)'!$J139:$K139,'Comm. &amp; Fin. forecasts (Year 2)'!$J$122:$K$122,NZ$22),'Technical forecasts (Year 2)'!$M43*12)),0)</f>
        <v>0</v>
      </c>
      <c r="OA43" s="211">
        <f ca="1">IFERROR('4) Cost Allocation (Year 2)'!OA43/IF(OA$21="Energy",SUMIFS('Comm. &amp; Fin. forecasts (Year 2)'!$K108:$P108,'Comm. &amp; Fin. forecasts (Year 2)'!$K$91:$P$91,OA$23,'Comm. &amp; Fin. forecasts (Year 2)'!$K$90:$P$90,OA$22)/100,IF(OA$21="Demand",SUMIFS('Comm. &amp; Fin. forecasts (Year 2)'!$J139:$K139,'Comm. &amp; Fin. forecasts (Year 2)'!$J$122:$K$122,OA$22),'Technical forecasts (Year 2)'!$M43*12)),0)</f>
        <v>0</v>
      </c>
      <c r="OB43" s="211">
        <f ca="1">IFERROR('4) Cost Allocation (Year 2)'!OB43/IF(OB$21="Energy",SUMIFS('Comm. &amp; Fin. forecasts (Year 2)'!$K108:$P108,'Comm. &amp; Fin. forecasts (Year 2)'!$K$91:$P$91,OB$23,'Comm. &amp; Fin. forecasts (Year 2)'!$K$90:$P$90,OB$22)/100,IF(OB$21="Demand",SUMIFS('Comm. &amp; Fin. forecasts (Year 2)'!$J139:$K139,'Comm. &amp; Fin. forecasts (Year 2)'!$J$122:$K$122,OB$22),'Technical forecasts (Year 2)'!$M43*12)),0)</f>
        <v>0</v>
      </c>
      <c r="OC43" s="211">
        <f ca="1">IFERROR('4) Cost Allocation (Year 2)'!OC43/IF(OC$21="Energy",SUMIFS('Comm. &amp; Fin. forecasts (Year 2)'!$K108:$P108,'Comm. &amp; Fin. forecasts (Year 2)'!$K$91:$P$91,OC$23,'Comm. &amp; Fin. forecasts (Year 2)'!$K$90:$P$90,OC$22)/100,IF(OC$21="Demand",SUMIFS('Comm. &amp; Fin. forecasts (Year 2)'!$J139:$K139,'Comm. &amp; Fin. forecasts (Year 2)'!$J$122:$K$122,OC$22),'Technical forecasts (Year 2)'!$M43*12)),0)</f>
        <v>0</v>
      </c>
      <c r="OD43" s="211">
        <f ca="1">IFERROR('4) Cost Allocation (Year 2)'!OD43/IF(OD$21="Energy",SUMIFS('Comm. &amp; Fin. forecasts (Year 2)'!$K108:$P108,'Comm. &amp; Fin. forecasts (Year 2)'!$K$91:$P$91,OD$23,'Comm. &amp; Fin. forecasts (Year 2)'!$K$90:$P$90,OD$22)/100,IF(OD$21="Demand",SUMIFS('Comm. &amp; Fin. forecasts (Year 2)'!$J139:$K139,'Comm. &amp; Fin. forecasts (Year 2)'!$J$122:$K$122,OD$22),'Technical forecasts (Year 2)'!$M43*12)),0)</f>
        <v>0</v>
      </c>
      <c r="OE43" s="211">
        <f ca="1">IFERROR('4) Cost Allocation (Year 2)'!OE43/IF(OE$21="Energy",SUMIFS('Comm. &amp; Fin. forecasts (Year 2)'!$K108:$P108,'Comm. &amp; Fin. forecasts (Year 2)'!$K$91:$P$91,OE$23,'Comm. &amp; Fin. forecasts (Year 2)'!$K$90:$P$90,OE$22)/100,IF(OE$21="Demand",SUMIFS('Comm. &amp; Fin. forecasts (Year 2)'!$J139:$K139,'Comm. &amp; Fin. forecasts (Year 2)'!$J$122:$K$122,OE$22),'Technical forecasts (Year 2)'!$M43*12)),0)</f>
        <v>0</v>
      </c>
      <c r="OF43" s="211">
        <f ca="1">IFERROR('4) Cost Allocation (Year 2)'!OF43/IF(OF$21="Energy",SUMIFS('Comm. &amp; Fin. forecasts (Year 2)'!$K108:$P108,'Comm. &amp; Fin. forecasts (Year 2)'!$K$91:$P$91,OF$23,'Comm. &amp; Fin. forecasts (Year 2)'!$K$90:$P$90,OF$22)/100,IF(OF$21="Demand",SUMIFS('Comm. &amp; Fin. forecasts (Year 2)'!$J139:$K139,'Comm. &amp; Fin. forecasts (Year 2)'!$J$122:$K$122,OF$22),'Technical forecasts (Year 2)'!$M43*12)),0)</f>
        <v>0</v>
      </c>
      <c r="OG43" s="211">
        <f ca="1">IFERROR('4) Cost Allocation (Year 2)'!OG43/IF(OG$21="Energy",SUMIFS('Comm. &amp; Fin. forecasts (Year 2)'!$K108:$P108,'Comm. &amp; Fin. forecasts (Year 2)'!$K$91:$P$91,OG$23,'Comm. &amp; Fin. forecasts (Year 2)'!$K$90:$P$90,OG$22)/100,IF(OG$21="Demand",SUMIFS('Comm. &amp; Fin. forecasts (Year 2)'!$J139:$K139,'Comm. &amp; Fin. forecasts (Year 2)'!$J$122:$K$122,OG$22),'Technical forecasts (Year 2)'!$M43*12)),0)</f>
        <v>0</v>
      </c>
      <c r="OI43" s="211">
        <f ca="1">IFERROR('4) Cost Allocation (Year 2)'!OI43/IF(OI$21="Energy",SUMIFS('Comm. &amp; Fin. forecasts (Year 2)'!$K108:$P108,'Comm. &amp; Fin. forecasts (Year 2)'!$K$91:$P$91,OI$23,'Comm. &amp; Fin. forecasts (Year 2)'!$K$90:$P$90,OI$22)/100,IF(OI$21="Demand",SUMIFS('Comm. &amp; Fin. forecasts (Year 2)'!$J139:$K139,'Comm. &amp; Fin. forecasts (Year 2)'!$J$122:$K$122,OI$22),'Technical forecasts (Year 2)'!$M43*12)),0)</f>
        <v>0</v>
      </c>
      <c r="OJ43" s="211">
        <f ca="1">IFERROR('4) Cost Allocation (Year 2)'!OJ43/IF(OJ$21="Energy",SUMIFS('Comm. &amp; Fin. forecasts (Year 2)'!$K108:$P108,'Comm. &amp; Fin. forecasts (Year 2)'!$K$91:$P$91,OJ$23,'Comm. &amp; Fin. forecasts (Year 2)'!$K$90:$P$90,OJ$22)/100,IF(OJ$21="Demand",SUMIFS('Comm. &amp; Fin. forecasts (Year 2)'!$J139:$K139,'Comm. &amp; Fin. forecasts (Year 2)'!$J$122:$K$122,OJ$22),'Technical forecasts (Year 2)'!$M43*12)),0)</f>
        <v>0</v>
      </c>
      <c r="OK43" s="211">
        <f ca="1">IFERROR('4) Cost Allocation (Year 2)'!OK43/IF(OK$21="Energy",SUMIFS('Comm. &amp; Fin. forecasts (Year 2)'!$K108:$P108,'Comm. &amp; Fin. forecasts (Year 2)'!$K$91:$P$91,OK$23,'Comm. &amp; Fin. forecasts (Year 2)'!$K$90:$P$90,OK$22)/100,IF(OK$21="Demand",SUMIFS('Comm. &amp; Fin. forecasts (Year 2)'!$J139:$K139,'Comm. &amp; Fin. forecasts (Year 2)'!$J$122:$K$122,OK$22),'Technical forecasts (Year 2)'!$M43*12)),0)</f>
        <v>0</v>
      </c>
      <c r="OL43" s="211">
        <f ca="1">IFERROR('4) Cost Allocation (Year 2)'!OL43/IF(OL$21="Energy",SUMIFS('Comm. &amp; Fin. forecasts (Year 2)'!$K108:$P108,'Comm. &amp; Fin. forecasts (Year 2)'!$K$91:$P$91,OL$23,'Comm. &amp; Fin. forecasts (Year 2)'!$K$90:$P$90,OL$22)/100,IF(OL$21="Demand",SUMIFS('Comm. &amp; Fin. forecasts (Year 2)'!$J139:$K139,'Comm. &amp; Fin. forecasts (Year 2)'!$J$122:$K$122,OL$22),'Technical forecasts (Year 2)'!$M43*12)),0)</f>
        <v>0</v>
      </c>
      <c r="OM43" s="211">
        <f ca="1">IFERROR('4) Cost Allocation (Year 2)'!OM43/IF(OM$21="Energy",SUMIFS('Comm. &amp; Fin. forecasts (Year 2)'!$K108:$P108,'Comm. &amp; Fin. forecasts (Year 2)'!$K$91:$P$91,OM$23,'Comm. &amp; Fin. forecasts (Year 2)'!$K$90:$P$90,OM$22)/100,IF(OM$21="Demand",SUMIFS('Comm. &amp; Fin. forecasts (Year 2)'!$J139:$K139,'Comm. &amp; Fin. forecasts (Year 2)'!$J$122:$K$122,OM$22),'Technical forecasts (Year 2)'!$M43*12)),0)</f>
        <v>0</v>
      </c>
      <c r="ON43" s="211">
        <f ca="1">IFERROR('4) Cost Allocation (Year 2)'!ON43/IF(ON$21="Energy",SUMIFS('Comm. &amp; Fin. forecasts (Year 2)'!$K108:$P108,'Comm. &amp; Fin. forecasts (Year 2)'!$K$91:$P$91,ON$23,'Comm. &amp; Fin. forecasts (Year 2)'!$K$90:$P$90,ON$22)/100,IF(ON$21="Demand",SUMIFS('Comm. &amp; Fin. forecasts (Year 2)'!$J139:$K139,'Comm. &amp; Fin. forecasts (Year 2)'!$J$122:$K$122,ON$22),'Technical forecasts (Year 2)'!$M43*12)),0)</f>
        <v>0</v>
      </c>
      <c r="OO43" s="211">
        <f ca="1">IFERROR('4) Cost Allocation (Year 2)'!OO43/IF(OO$21="Energy",SUMIFS('Comm. &amp; Fin. forecasts (Year 2)'!$K108:$P108,'Comm. &amp; Fin. forecasts (Year 2)'!$K$91:$P$91,OO$23,'Comm. &amp; Fin. forecasts (Year 2)'!$K$90:$P$90,OO$22)/100,IF(OO$21="Demand",SUMIFS('Comm. &amp; Fin. forecasts (Year 2)'!$J139:$K139,'Comm. &amp; Fin. forecasts (Year 2)'!$J$122:$K$122,OO$22),'Technical forecasts (Year 2)'!$M43*12)),0)</f>
        <v>0</v>
      </c>
      <c r="OP43" s="211">
        <f ca="1">IFERROR('4) Cost Allocation (Year 2)'!OP43/IF(OP$21="Energy",SUMIFS('Comm. &amp; Fin. forecasts (Year 2)'!$K108:$P108,'Comm. &amp; Fin. forecasts (Year 2)'!$K$91:$P$91,OP$23,'Comm. &amp; Fin. forecasts (Year 2)'!$K$90:$P$90,OP$22)/100,IF(OP$21="Demand",SUMIFS('Comm. &amp; Fin. forecasts (Year 2)'!$J139:$K139,'Comm. &amp; Fin. forecasts (Year 2)'!$J$122:$K$122,OP$22),'Technical forecasts (Year 2)'!$M43*12)),0)</f>
        <v>0</v>
      </c>
      <c r="OQ43" s="211">
        <f ca="1">IFERROR('4) Cost Allocation (Year 2)'!OQ43/IF(OQ$21="Energy",SUMIFS('Comm. &amp; Fin. forecasts (Year 2)'!$K108:$P108,'Comm. &amp; Fin. forecasts (Year 2)'!$K$91:$P$91,OQ$23,'Comm. &amp; Fin. forecasts (Year 2)'!$K$90:$P$90,OQ$22)/100,IF(OQ$21="Demand",SUMIFS('Comm. &amp; Fin. forecasts (Year 2)'!$J139:$K139,'Comm. &amp; Fin. forecasts (Year 2)'!$J$122:$K$122,OQ$22),'Technical forecasts (Year 2)'!$M43*12)),0)</f>
        <v>0</v>
      </c>
    </row>
    <row r="44" spans="7:407" ht="14.4">
      <c r="G44">
        <f t="shared" si="84"/>
        <v>18</v>
      </c>
      <c r="H44" s="1268" t="str">
        <f>IF('Index Tables'!$I$85="","",'Index Tables'!$I$85)</f>
        <v/>
      </c>
      <c r="I44" s="211">
        <f ca="1">IFERROR('4) Cost Allocation (Year 2)'!I44/IF(I$21="Energy",SUMIFS('Comm. &amp; Fin. forecasts (Year 2)'!$K109:$P109,'Comm. &amp; Fin. forecasts (Year 2)'!$K$91:$P$91,I$23,'Comm. &amp; Fin. forecasts (Year 2)'!$K$90:$P$90,I$22)/100,IF(I$21="Demand",SUMIFS('Comm. &amp; Fin. forecasts (Year 2)'!$J140:$K140,'Comm. &amp; Fin. forecasts (Year 2)'!$J$122:$K$122,I$22),'Technical forecasts (Year 2)'!$M44*12)),0)</f>
        <v>0</v>
      </c>
      <c r="J44" s="211">
        <f ca="1">IFERROR('4) Cost Allocation (Year 2)'!J44/IF(J$21="Energy",SUMIFS('Comm. &amp; Fin. forecasts (Year 2)'!$K109:$P109,'Comm. &amp; Fin. forecasts (Year 2)'!$K$91:$P$91,J$23,'Comm. &amp; Fin. forecasts (Year 2)'!$K$90:$P$90,J$22)/100,IF(J$21="Demand",SUMIFS('Comm. &amp; Fin. forecasts (Year 2)'!$J140:$K140,'Comm. &amp; Fin. forecasts (Year 2)'!$J$122:$K$122,J$22),'Technical forecasts (Year 2)'!$M44*12)),0)</f>
        <v>0</v>
      </c>
      <c r="K44" s="211">
        <f ca="1">IFERROR('4) Cost Allocation (Year 2)'!K44/IF(K$21="Energy",SUMIFS('Comm. &amp; Fin. forecasts (Year 2)'!$K109:$P109,'Comm. &amp; Fin. forecasts (Year 2)'!$K$91:$P$91,K$23,'Comm. &amp; Fin. forecasts (Year 2)'!$K$90:$P$90,K$22)/100,IF(K$21="Demand",SUMIFS('Comm. &amp; Fin. forecasts (Year 2)'!$J140:$K140,'Comm. &amp; Fin. forecasts (Year 2)'!$J$122:$K$122,K$22),'Technical forecasts (Year 2)'!$M44*12)),0)</f>
        <v>0</v>
      </c>
      <c r="L44" s="211">
        <f ca="1">IFERROR('4) Cost Allocation (Year 2)'!L44/IF(L$21="Energy",SUMIFS('Comm. &amp; Fin. forecasts (Year 2)'!$K109:$P109,'Comm. &amp; Fin. forecasts (Year 2)'!$K$91:$P$91,L$23,'Comm. &amp; Fin. forecasts (Year 2)'!$K$90:$P$90,L$22)/100,IF(L$21="Demand",SUMIFS('Comm. &amp; Fin. forecasts (Year 2)'!$J140:$K140,'Comm. &amp; Fin. forecasts (Year 2)'!$J$122:$K$122,L$22),'Technical forecasts (Year 2)'!$M44*12)),0)</f>
        <v>0</v>
      </c>
      <c r="M44" s="211">
        <f ca="1">IFERROR('4) Cost Allocation (Year 2)'!M44/IF(M$21="Energy",SUMIFS('Comm. &amp; Fin. forecasts (Year 2)'!$K109:$P109,'Comm. &amp; Fin. forecasts (Year 2)'!$K$91:$P$91,M$23,'Comm. &amp; Fin. forecasts (Year 2)'!$K$90:$P$90,M$22)/100,IF(M$21="Demand",SUMIFS('Comm. &amp; Fin. forecasts (Year 2)'!$J140:$K140,'Comm. &amp; Fin. forecasts (Year 2)'!$J$122:$K$122,M$22),'Technical forecasts (Year 2)'!$M44*12)),0)</f>
        <v>0</v>
      </c>
      <c r="N44" s="211">
        <f ca="1">IFERROR('4) Cost Allocation (Year 2)'!N44/IF(N$21="Energy",SUMIFS('Comm. &amp; Fin. forecasts (Year 2)'!$K109:$P109,'Comm. &amp; Fin. forecasts (Year 2)'!$K$91:$P$91,N$23,'Comm. &amp; Fin. forecasts (Year 2)'!$K$90:$P$90,N$22)/100,IF(N$21="Demand",SUMIFS('Comm. &amp; Fin. forecasts (Year 2)'!$J140:$K140,'Comm. &amp; Fin. forecasts (Year 2)'!$J$122:$K$122,N$22),'Technical forecasts (Year 2)'!$M44*12)),0)</f>
        <v>0</v>
      </c>
      <c r="O44" s="211">
        <f ca="1">IFERROR('4) Cost Allocation (Year 2)'!O44/IF(O$21="Energy",SUMIFS('Comm. &amp; Fin. forecasts (Year 2)'!$K109:$P109,'Comm. &amp; Fin. forecasts (Year 2)'!$K$91:$P$91,O$23,'Comm. &amp; Fin. forecasts (Year 2)'!$K$90:$P$90,O$22)/100,IF(O$21="Demand",SUMIFS('Comm. &amp; Fin. forecasts (Year 2)'!$J140:$K140,'Comm. &amp; Fin. forecasts (Year 2)'!$J$122:$K$122,O$22),'Technical forecasts (Year 2)'!$M44*12)),0)</f>
        <v>0</v>
      </c>
      <c r="P44" s="211">
        <f ca="1">IFERROR('4) Cost Allocation (Year 2)'!P44/IF(P$21="Energy",SUMIFS('Comm. &amp; Fin. forecasts (Year 2)'!$K109:$P109,'Comm. &amp; Fin. forecasts (Year 2)'!$K$91:$P$91,P$23,'Comm. &amp; Fin. forecasts (Year 2)'!$K$90:$P$90,P$22)/100,IF(P$21="Demand",SUMIFS('Comm. &amp; Fin. forecasts (Year 2)'!$J140:$K140,'Comm. &amp; Fin. forecasts (Year 2)'!$J$122:$K$122,P$22),'Technical forecasts (Year 2)'!$M44*12)),0)</f>
        <v>0</v>
      </c>
      <c r="Q44" s="211">
        <f ca="1">IFERROR('4) Cost Allocation (Year 2)'!Q44/IF(Q$21="Energy",SUMIFS('Comm. &amp; Fin. forecasts (Year 2)'!$K109:$P109,'Comm. &amp; Fin. forecasts (Year 2)'!$K$91:$P$91,Q$23,'Comm. &amp; Fin. forecasts (Year 2)'!$K$90:$P$90,Q$22)/100,IF(Q$21="Demand",SUMIFS('Comm. &amp; Fin. forecasts (Year 2)'!$J140:$K140,'Comm. &amp; Fin. forecasts (Year 2)'!$J$122:$K$122,Q$22),'Technical forecasts (Year 2)'!$M44*12)),0)</f>
        <v>0</v>
      </c>
      <c r="S44" s="211">
        <f ca="1">IFERROR('4) Cost Allocation (Year 2)'!S44/IF(S$21="Energy",SUMIFS('Comm. &amp; Fin. forecasts (Year 2)'!$K109:$P109,'Comm. &amp; Fin. forecasts (Year 2)'!$K$91:$P$91,S$23,'Comm. &amp; Fin. forecasts (Year 2)'!$K$90:$P$90,S$22)/100,IF(S$21="Demand",SUMIFS('Comm. &amp; Fin. forecasts (Year 2)'!$J140:$K140,'Comm. &amp; Fin. forecasts (Year 2)'!$J$122:$K$122,S$22),'Technical forecasts (Year 2)'!$M44*12)),0)</f>
        <v>0</v>
      </c>
      <c r="T44" s="211">
        <f ca="1">IFERROR('4) Cost Allocation (Year 2)'!T44/IF(T$21="Energy",SUMIFS('Comm. &amp; Fin. forecasts (Year 2)'!$K109:$P109,'Comm. &amp; Fin. forecasts (Year 2)'!$K$91:$P$91,T$23,'Comm. &amp; Fin. forecasts (Year 2)'!$K$90:$P$90,T$22)/100,IF(T$21="Demand",SUMIFS('Comm. &amp; Fin. forecasts (Year 2)'!$J140:$K140,'Comm. &amp; Fin. forecasts (Year 2)'!$J$122:$K$122,T$22),'Technical forecasts (Year 2)'!$M44*12)),0)</f>
        <v>0</v>
      </c>
      <c r="U44" s="211">
        <f ca="1">IFERROR('4) Cost Allocation (Year 2)'!U44/IF(U$21="Energy",SUMIFS('Comm. &amp; Fin. forecasts (Year 2)'!$K109:$P109,'Comm. &amp; Fin. forecasts (Year 2)'!$K$91:$P$91,U$23,'Comm. &amp; Fin. forecasts (Year 2)'!$K$90:$P$90,U$22)/100,IF(U$21="Demand",SUMIFS('Comm. &amp; Fin. forecasts (Year 2)'!$J140:$K140,'Comm. &amp; Fin. forecasts (Year 2)'!$J$122:$K$122,U$22),'Technical forecasts (Year 2)'!$M44*12)),0)</f>
        <v>0</v>
      </c>
      <c r="V44" s="211">
        <f ca="1">IFERROR('4) Cost Allocation (Year 2)'!V44/IF(V$21="Energy",SUMIFS('Comm. &amp; Fin. forecasts (Year 2)'!$K109:$P109,'Comm. &amp; Fin. forecasts (Year 2)'!$K$91:$P$91,V$23,'Comm. &amp; Fin. forecasts (Year 2)'!$K$90:$P$90,V$22)/100,IF(V$21="Demand",SUMIFS('Comm. &amp; Fin. forecasts (Year 2)'!$J140:$K140,'Comm. &amp; Fin. forecasts (Year 2)'!$J$122:$K$122,V$22),'Technical forecasts (Year 2)'!$M44*12)),0)</f>
        <v>0</v>
      </c>
      <c r="W44" s="211">
        <f ca="1">IFERROR('4) Cost Allocation (Year 2)'!W44/IF(W$21="Energy",SUMIFS('Comm. &amp; Fin. forecasts (Year 2)'!$K109:$P109,'Comm. &amp; Fin. forecasts (Year 2)'!$K$91:$P$91,W$23,'Comm. &amp; Fin. forecasts (Year 2)'!$K$90:$P$90,W$22)/100,IF(W$21="Demand",SUMIFS('Comm. &amp; Fin. forecasts (Year 2)'!$J140:$K140,'Comm. &amp; Fin. forecasts (Year 2)'!$J$122:$K$122,W$22),'Technical forecasts (Year 2)'!$M44*12)),0)</f>
        <v>0</v>
      </c>
      <c r="X44" s="211">
        <f ca="1">IFERROR('4) Cost Allocation (Year 2)'!X44/IF(X$21="Energy",SUMIFS('Comm. &amp; Fin. forecasts (Year 2)'!$K109:$P109,'Comm. &amp; Fin. forecasts (Year 2)'!$K$91:$P$91,X$23,'Comm. &amp; Fin. forecasts (Year 2)'!$K$90:$P$90,X$22)/100,IF(X$21="Demand",SUMIFS('Comm. &amp; Fin. forecasts (Year 2)'!$J140:$K140,'Comm. &amp; Fin. forecasts (Year 2)'!$J$122:$K$122,X$22),'Technical forecasts (Year 2)'!$M44*12)),0)</f>
        <v>0</v>
      </c>
      <c r="Y44" s="211">
        <f ca="1">IFERROR('4) Cost Allocation (Year 2)'!Y44/IF(Y$21="Energy",SUMIFS('Comm. &amp; Fin. forecasts (Year 2)'!$K109:$P109,'Comm. &amp; Fin. forecasts (Year 2)'!$K$91:$P$91,Y$23,'Comm. &amp; Fin. forecasts (Year 2)'!$K$90:$P$90,Y$22)/100,IF(Y$21="Demand",SUMIFS('Comm. &amp; Fin. forecasts (Year 2)'!$J140:$K140,'Comm. &amp; Fin. forecasts (Year 2)'!$J$122:$K$122,Y$22),'Technical forecasts (Year 2)'!$M44*12)),0)</f>
        <v>0</v>
      </c>
      <c r="Z44" s="211">
        <f ca="1">IFERROR('4) Cost Allocation (Year 2)'!Z44/IF(Z$21="Energy",SUMIFS('Comm. &amp; Fin. forecasts (Year 2)'!$K109:$P109,'Comm. &amp; Fin. forecasts (Year 2)'!$K$91:$P$91,Z$23,'Comm. &amp; Fin. forecasts (Year 2)'!$K$90:$P$90,Z$22)/100,IF(Z$21="Demand",SUMIFS('Comm. &amp; Fin. forecasts (Year 2)'!$J140:$K140,'Comm. &amp; Fin. forecasts (Year 2)'!$J$122:$K$122,Z$22),'Technical forecasts (Year 2)'!$M44*12)),0)</f>
        <v>0</v>
      </c>
      <c r="AA44" s="211">
        <f ca="1">IFERROR('4) Cost Allocation (Year 2)'!AA44/IF(AA$21="Energy",SUMIFS('Comm. &amp; Fin. forecasts (Year 2)'!$K109:$P109,'Comm. &amp; Fin. forecasts (Year 2)'!$K$91:$P$91,AA$23,'Comm. &amp; Fin. forecasts (Year 2)'!$K$90:$P$90,AA$22)/100,IF(AA$21="Demand",SUMIFS('Comm. &amp; Fin. forecasts (Year 2)'!$J140:$K140,'Comm. &amp; Fin. forecasts (Year 2)'!$J$122:$K$122,AA$22),'Technical forecasts (Year 2)'!$M44*12)),0)</f>
        <v>0</v>
      </c>
      <c r="AC44" s="211">
        <f ca="1">IFERROR('4) Cost Allocation (Year 2)'!AC44/IF(AC$21="Energy",SUMIFS('Comm. &amp; Fin. forecasts (Year 2)'!$K109:$P109,'Comm. &amp; Fin. forecasts (Year 2)'!$K$91:$P$91,AC$23,'Comm. &amp; Fin. forecasts (Year 2)'!$K$90:$P$90,AC$22)/100,IF(AC$21="Demand",SUMIFS('Comm. &amp; Fin. forecasts (Year 2)'!$J140:$K140,'Comm. &amp; Fin. forecasts (Year 2)'!$J$122:$K$122,AC$22),'Technical forecasts (Year 2)'!$M44*12)),0)</f>
        <v>0</v>
      </c>
      <c r="AD44" s="211">
        <f ca="1">IFERROR('4) Cost Allocation (Year 2)'!AD44/IF(AD$21="Energy",SUMIFS('Comm. &amp; Fin. forecasts (Year 2)'!$K109:$P109,'Comm. &amp; Fin. forecasts (Year 2)'!$K$91:$P$91,AD$23,'Comm. &amp; Fin. forecasts (Year 2)'!$K$90:$P$90,AD$22)/100,IF(AD$21="Demand",SUMIFS('Comm. &amp; Fin. forecasts (Year 2)'!$J140:$K140,'Comm. &amp; Fin. forecasts (Year 2)'!$J$122:$K$122,AD$22),'Technical forecasts (Year 2)'!$M44*12)),0)</f>
        <v>0</v>
      </c>
      <c r="AE44" s="211">
        <f ca="1">IFERROR('4) Cost Allocation (Year 2)'!AE44/IF(AE$21="Energy",SUMIFS('Comm. &amp; Fin. forecasts (Year 2)'!$K109:$P109,'Comm. &amp; Fin. forecasts (Year 2)'!$K$91:$P$91,AE$23,'Comm. &amp; Fin. forecasts (Year 2)'!$K$90:$P$90,AE$22)/100,IF(AE$21="Demand",SUMIFS('Comm. &amp; Fin. forecasts (Year 2)'!$J140:$K140,'Comm. &amp; Fin. forecasts (Year 2)'!$J$122:$K$122,AE$22),'Technical forecasts (Year 2)'!$M44*12)),0)</f>
        <v>0</v>
      </c>
      <c r="AF44" s="211">
        <f ca="1">IFERROR('4) Cost Allocation (Year 2)'!AF44/IF(AF$21="Energy",SUMIFS('Comm. &amp; Fin. forecasts (Year 2)'!$K109:$P109,'Comm. &amp; Fin. forecasts (Year 2)'!$K$91:$P$91,AF$23,'Comm. &amp; Fin. forecasts (Year 2)'!$K$90:$P$90,AF$22)/100,IF(AF$21="Demand",SUMIFS('Comm. &amp; Fin. forecasts (Year 2)'!$J140:$K140,'Comm. &amp; Fin. forecasts (Year 2)'!$J$122:$K$122,AF$22),'Technical forecasts (Year 2)'!$M44*12)),0)</f>
        <v>0</v>
      </c>
      <c r="AG44" s="211">
        <f ca="1">IFERROR('4) Cost Allocation (Year 2)'!AG44/IF(AG$21="Energy",SUMIFS('Comm. &amp; Fin. forecasts (Year 2)'!$K109:$P109,'Comm. &amp; Fin. forecasts (Year 2)'!$K$91:$P$91,AG$23,'Comm. &amp; Fin. forecasts (Year 2)'!$K$90:$P$90,AG$22)/100,IF(AG$21="Demand",SUMIFS('Comm. &amp; Fin. forecasts (Year 2)'!$J140:$K140,'Comm. &amp; Fin. forecasts (Year 2)'!$J$122:$K$122,AG$22),'Technical forecasts (Year 2)'!$M44*12)),0)</f>
        <v>0</v>
      </c>
      <c r="AH44" s="211">
        <f ca="1">IFERROR('4) Cost Allocation (Year 2)'!AH44/IF(AH$21="Energy",SUMIFS('Comm. &amp; Fin. forecasts (Year 2)'!$K109:$P109,'Comm. &amp; Fin. forecasts (Year 2)'!$K$91:$P$91,AH$23,'Comm. &amp; Fin. forecasts (Year 2)'!$K$90:$P$90,AH$22)/100,IF(AH$21="Demand",SUMIFS('Comm. &amp; Fin. forecasts (Year 2)'!$J140:$K140,'Comm. &amp; Fin. forecasts (Year 2)'!$J$122:$K$122,AH$22),'Technical forecasts (Year 2)'!$M44*12)),0)</f>
        <v>0</v>
      </c>
      <c r="AI44" s="211">
        <f ca="1">IFERROR('4) Cost Allocation (Year 2)'!AI44/IF(AI$21="Energy",SUMIFS('Comm. &amp; Fin. forecasts (Year 2)'!$K109:$P109,'Comm. &amp; Fin. forecasts (Year 2)'!$K$91:$P$91,AI$23,'Comm. &amp; Fin. forecasts (Year 2)'!$K$90:$P$90,AI$22)/100,IF(AI$21="Demand",SUMIFS('Comm. &amp; Fin. forecasts (Year 2)'!$J140:$K140,'Comm. &amp; Fin. forecasts (Year 2)'!$J$122:$K$122,AI$22),'Technical forecasts (Year 2)'!$M44*12)),0)</f>
        <v>0</v>
      </c>
      <c r="AJ44" s="211">
        <f ca="1">IFERROR('4) Cost Allocation (Year 2)'!AJ44/IF(AJ$21="Energy",SUMIFS('Comm. &amp; Fin. forecasts (Year 2)'!$K109:$P109,'Comm. &amp; Fin. forecasts (Year 2)'!$K$91:$P$91,AJ$23,'Comm. &amp; Fin. forecasts (Year 2)'!$K$90:$P$90,AJ$22)/100,IF(AJ$21="Demand",SUMIFS('Comm. &amp; Fin. forecasts (Year 2)'!$J140:$K140,'Comm. &amp; Fin. forecasts (Year 2)'!$J$122:$K$122,AJ$22),'Technical forecasts (Year 2)'!$M44*12)),0)</f>
        <v>0</v>
      </c>
      <c r="AK44" s="211">
        <f ca="1">IFERROR('4) Cost Allocation (Year 2)'!AK44/IF(AK$21="Energy",SUMIFS('Comm. &amp; Fin. forecasts (Year 2)'!$K109:$P109,'Comm. &amp; Fin. forecasts (Year 2)'!$K$91:$P$91,AK$23,'Comm. &amp; Fin. forecasts (Year 2)'!$K$90:$P$90,AK$22)/100,IF(AK$21="Demand",SUMIFS('Comm. &amp; Fin. forecasts (Year 2)'!$J140:$K140,'Comm. &amp; Fin. forecasts (Year 2)'!$J$122:$K$122,AK$22),'Technical forecasts (Year 2)'!$M44*12)),0)</f>
        <v>0</v>
      </c>
      <c r="AM44" s="211">
        <f ca="1">IFERROR('4) Cost Allocation (Year 2)'!AM44/IF(AM$21="Energy",SUMIFS('Comm. &amp; Fin. forecasts (Year 2)'!$K109:$P109,'Comm. &amp; Fin. forecasts (Year 2)'!$K$91:$P$91,AM$23,'Comm. &amp; Fin. forecasts (Year 2)'!$K$90:$P$90,AM$22)/100,IF(AM$21="Demand",SUMIFS('Comm. &amp; Fin. forecasts (Year 2)'!$J140:$K140,'Comm. &amp; Fin. forecasts (Year 2)'!$J$122:$K$122,AM$22),'Technical forecasts (Year 2)'!$M44*12)),0)</f>
        <v>0</v>
      </c>
      <c r="AN44" s="211">
        <f ca="1">IFERROR('4) Cost Allocation (Year 2)'!AN44/IF(AN$21="Energy",SUMIFS('Comm. &amp; Fin. forecasts (Year 2)'!$K109:$P109,'Comm. &amp; Fin. forecasts (Year 2)'!$K$91:$P$91,AN$23,'Comm. &amp; Fin. forecasts (Year 2)'!$K$90:$P$90,AN$22)/100,IF(AN$21="Demand",SUMIFS('Comm. &amp; Fin. forecasts (Year 2)'!$J140:$K140,'Comm. &amp; Fin. forecasts (Year 2)'!$J$122:$K$122,AN$22),'Technical forecasts (Year 2)'!$M44*12)),0)</f>
        <v>0</v>
      </c>
      <c r="AO44" s="211">
        <f ca="1">IFERROR('4) Cost Allocation (Year 2)'!AO44/IF(AO$21="Energy",SUMIFS('Comm. &amp; Fin. forecasts (Year 2)'!$K109:$P109,'Comm. &amp; Fin. forecasts (Year 2)'!$K$91:$P$91,AO$23,'Comm. &amp; Fin. forecasts (Year 2)'!$K$90:$P$90,AO$22)/100,IF(AO$21="Demand",SUMIFS('Comm. &amp; Fin. forecasts (Year 2)'!$J140:$K140,'Comm. &amp; Fin. forecasts (Year 2)'!$J$122:$K$122,AO$22),'Technical forecasts (Year 2)'!$M44*12)),0)</f>
        <v>0</v>
      </c>
      <c r="AP44" s="211">
        <f ca="1">IFERROR('4) Cost Allocation (Year 2)'!AP44/IF(AP$21="Energy",SUMIFS('Comm. &amp; Fin. forecasts (Year 2)'!$K109:$P109,'Comm. &amp; Fin. forecasts (Year 2)'!$K$91:$P$91,AP$23,'Comm. &amp; Fin. forecasts (Year 2)'!$K$90:$P$90,AP$22)/100,IF(AP$21="Demand",SUMIFS('Comm. &amp; Fin. forecasts (Year 2)'!$J140:$K140,'Comm. &amp; Fin. forecasts (Year 2)'!$J$122:$K$122,AP$22),'Technical forecasts (Year 2)'!$M44*12)),0)</f>
        <v>0</v>
      </c>
      <c r="AQ44" s="211">
        <f ca="1">IFERROR('4) Cost Allocation (Year 2)'!AQ44/IF(AQ$21="Energy",SUMIFS('Comm. &amp; Fin. forecasts (Year 2)'!$K109:$P109,'Comm. &amp; Fin. forecasts (Year 2)'!$K$91:$P$91,AQ$23,'Comm. &amp; Fin. forecasts (Year 2)'!$K$90:$P$90,AQ$22)/100,IF(AQ$21="Demand",SUMIFS('Comm. &amp; Fin. forecasts (Year 2)'!$J140:$K140,'Comm. &amp; Fin. forecasts (Year 2)'!$J$122:$K$122,AQ$22),'Technical forecasts (Year 2)'!$M44*12)),0)</f>
        <v>0</v>
      </c>
      <c r="AR44" s="211">
        <f ca="1">IFERROR('4) Cost Allocation (Year 2)'!AR44/IF(AR$21="Energy",SUMIFS('Comm. &amp; Fin. forecasts (Year 2)'!$K109:$P109,'Comm. &amp; Fin. forecasts (Year 2)'!$K$91:$P$91,AR$23,'Comm. &amp; Fin. forecasts (Year 2)'!$K$90:$P$90,AR$22)/100,IF(AR$21="Demand",SUMIFS('Comm. &amp; Fin. forecasts (Year 2)'!$J140:$K140,'Comm. &amp; Fin. forecasts (Year 2)'!$J$122:$K$122,AR$22),'Technical forecasts (Year 2)'!$M44*12)),0)</f>
        <v>0</v>
      </c>
      <c r="AS44" s="211">
        <f ca="1">IFERROR('4) Cost Allocation (Year 2)'!AS44/IF(AS$21="Energy",SUMIFS('Comm. &amp; Fin. forecasts (Year 2)'!$K109:$P109,'Comm. &amp; Fin. forecasts (Year 2)'!$K$91:$P$91,AS$23,'Comm. &amp; Fin. forecasts (Year 2)'!$K$90:$P$90,AS$22)/100,IF(AS$21="Demand",SUMIFS('Comm. &amp; Fin. forecasts (Year 2)'!$J140:$K140,'Comm. &amp; Fin. forecasts (Year 2)'!$J$122:$K$122,AS$22),'Technical forecasts (Year 2)'!$M44*12)),0)</f>
        <v>0</v>
      </c>
      <c r="AT44" s="211">
        <f ca="1">IFERROR('4) Cost Allocation (Year 2)'!AT44/IF(AT$21="Energy",SUMIFS('Comm. &amp; Fin. forecasts (Year 2)'!$K109:$P109,'Comm. &amp; Fin. forecasts (Year 2)'!$K$91:$P$91,AT$23,'Comm. &amp; Fin. forecasts (Year 2)'!$K$90:$P$90,AT$22)/100,IF(AT$21="Demand",SUMIFS('Comm. &amp; Fin. forecasts (Year 2)'!$J140:$K140,'Comm. &amp; Fin. forecasts (Year 2)'!$J$122:$K$122,AT$22),'Technical forecasts (Year 2)'!$M44*12)),0)</f>
        <v>0</v>
      </c>
      <c r="AU44" s="211">
        <f ca="1">IFERROR('4) Cost Allocation (Year 2)'!AU44/IF(AU$21="Energy",SUMIFS('Comm. &amp; Fin. forecasts (Year 2)'!$K109:$P109,'Comm. &amp; Fin. forecasts (Year 2)'!$K$91:$P$91,AU$23,'Comm. &amp; Fin. forecasts (Year 2)'!$K$90:$P$90,AU$22)/100,IF(AU$21="Demand",SUMIFS('Comm. &amp; Fin. forecasts (Year 2)'!$J140:$K140,'Comm. &amp; Fin. forecasts (Year 2)'!$J$122:$K$122,AU$22),'Technical forecasts (Year 2)'!$M44*12)),0)</f>
        <v>0</v>
      </c>
      <c r="AW44" s="211">
        <f ca="1">IFERROR('4) Cost Allocation (Year 2)'!AW44/IF(AW$21="Energy",SUMIFS('Comm. &amp; Fin. forecasts (Year 2)'!$K109:$P109,'Comm. &amp; Fin. forecasts (Year 2)'!$K$91:$P$91,AW$23,'Comm. &amp; Fin. forecasts (Year 2)'!$K$90:$P$90,AW$22)/100,IF(AW$21="Demand",SUMIFS('Comm. &amp; Fin. forecasts (Year 2)'!$J140:$K140,'Comm. &amp; Fin. forecasts (Year 2)'!$J$122:$K$122,AW$22),'Technical forecasts (Year 2)'!$M44*12)),0)</f>
        <v>0</v>
      </c>
      <c r="AX44" s="211">
        <f ca="1">IFERROR('4) Cost Allocation (Year 2)'!AX44/IF(AX$21="Energy",SUMIFS('Comm. &amp; Fin. forecasts (Year 2)'!$K109:$P109,'Comm. &amp; Fin. forecasts (Year 2)'!$K$91:$P$91,AX$23,'Comm. &amp; Fin. forecasts (Year 2)'!$K$90:$P$90,AX$22)/100,IF(AX$21="Demand",SUMIFS('Comm. &amp; Fin. forecasts (Year 2)'!$J140:$K140,'Comm. &amp; Fin. forecasts (Year 2)'!$J$122:$K$122,AX$22),'Technical forecasts (Year 2)'!$M44*12)),0)</f>
        <v>0</v>
      </c>
      <c r="AY44" s="211">
        <f ca="1">IFERROR('4) Cost Allocation (Year 2)'!AY44/IF(AY$21="Energy",SUMIFS('Comm. &amp; Fin. forecasts (Year 2)'!$K109:$P109,'Comm. &amp; Fin. forecasts (Year 2)'!$K$91:$P$91,AY$23,'Comm. &amp; Fin. forecasts (Year 2)'!$K$90:$P$90,AY$22)/100,IF(AY$21="Demand",SUMIFS('Comm. &amp; Fin. forecasts (Year 2)'!$J140:$K140,'Comm. &amp; Fin. forecasts (Year 2)'!$J$122:$K$122,AY$22),'Technical forecasts (Year 2)'!$M44*12)),0)</f>
        <v>0</v>
      </c>
      <c r="AZ44" s="211">
        <f ca="1">IFERROR('4) Cost Allocation (Year 2)'!AZ44/IF(AZ$21="Energy",SUMIFS('Comm. &amp; Fin. forecasts (Year 2)'!$K109:$P109,'Comm. &amp; Fin. forecasts (Year 2)'!$K$91:$P$91,AZ$23,'Comm. &amp; Fin. forecasts (Year 2)'!$K$90:$P$90,AZ$22)/100,IF(AZ$21="Demand",SUMIFS('Comm. &amp; Fin. forecasts (Year 2)'!$J140:$K140,'Comm. &amp; Fin. forecasts (Year 2)'!$J$122:$K$122,AZ$22),'Technical forecasts (Year 2)'!$M44*12)),0)</f>
        <v>0</v>
      </c>
      <c r="BA44" s="211">
        <f ca="1">IFERROR('4) Cost Allocation (Year 2)'!BA44/IF(BA$21="Energy",SUMIFS('Comm. &amp; Fin. forecasts (Year 2)'!$K109:$P109,'Comm. &amp; Fin. forecasts (Year 2)'!$K$91:$P$91,BA$23,'Comm. &amp; Fin. forecasts (Year 2)'!$K$90:$P$90,BA$22)/100,IF(BA$21="Demand",SUMIFS('Comm. &amp; Fin. forecasts (Year 2)'!$J140:$K140,'Comm. &amp; Fin. forecasts (Year 2)'!$J$122:$K$122,BA$22),'Technical forecasts (Year 2)'!$M44*12)),0)</f>
        <v>0</v>
      </c>
      <c r="BB44" s="211">
        <f ca="1">IFERROR('4) Cost Allocation (Year 2)'!BB44/IF(BB$21="Energy",SUMIFS('Comm. &amp; Fin. forecasts (Year 2)'!$K109:$P109,'Comm. &amp; Fin. forecasts (Year 2)'!$K$91:$P$91,BB$23,'Comm. &amp; Fin. forecasts (Year 2)'!$K$90:$P$90,BB$22)/100,IF(BB$21="Demand",SUMIFS('Comm. &amp; Fin. forecasts (Year 2)'!$J140:$K140,'Comm. &amp; Fin. forecasts (Year 2)'!$J$122:$K$122,BB$22),'Technical forecasts (Year 2)'!$M44*12)),0)</f>
        <v>0</v>
      </c>
      <c r="BC44" s="211">
        <f ca="1">IFERROR('4) Cost Allocation (Year 2)'!BC44/IF(BC$21="Energy",SUMIFS('Comm. &amp; Fin. forecasts (Year 2)'!$K109:$P109,'Comm. &amp; Fin. forecasts (Year 2)'!$K$91:$P$91,BC$23,'Comm. &amp; Fin. forecasts (Year 2)'!$K$90:$P$90,BC$22)/100,IF(BC$21="Demand",SUMIFS('Comm. &amp; Fin. forecasts (Year 2)'!$J140:$K140,'Comm. &amp; Fin. forecasts (Year 2)'!$J$122:$K$122,BC$22),'Technical forecasts (Year 2)'!$M44*12)),0)</f>
        <v>0</v>
      </c>
      <c r="BD44" s="211">
        <f ca="1">IFERROR('4) Cost Allocation (Year 2)'!BD44/IF(BD$21="Energy",SUMIFS('Comm. &amp; Fin. forecasts (Year 2)'!$K109:$P109,'Comm. &amp; Fin. forecasts (Year 2)'!$K$91:$P$91,BD$23,'Comm. &amp; Fin. forecasts (Year 2)'!$K$90:$P$90,BD$22)/100,IF(BD$21="Demand",SUMIFS('Comm. &amp; Fin. forecasts (Year 2)'!$J140:$K140,'Comm. &amp; Fin. forecasts (Year 2)'!$J$122:$K$122,BD$22),'Technical forecasts (Year 2)'!$M44*12)),0)</f>
        <v>0</v>
      </c>
      <c r="BE44" s="211">
        <f ca="1">IFERROR('4) Cost Allocation (Year 2)'!BE44/IF(BE$21="Energy",SUMIFS('Comm. &amp; Fin. forecasts (Year 2)'!$K109:$P109,'Comm. &amp; Fin. forecasts (Year 2)'!$K$91:$P$91,BE$23,'Comm. &amp; Fin. forecasts (Year 2)'!$K$90:$P$90,BE$22)/100,IF(BE$21="Demand",SUMIFS('Comm. &amp; Fin. forecasts (Year 2)'!$J140:$K140,'Comm. &amp; Fin. forecasts (Year 2)'!$J$122:$K$122,BE$22),'Technical forecasts (Year 2)'!$M44*12)),0)</f>
        <v>0</v>
      </c>
      <c r="BG44" s="211">
        <f ca="1">IFERROR('4) Cost Allocation (Year 2)'!BG44/IF(BG$21="Energy",SUMIFS('Comm. &amp; Fin. forecasts (Year 2)'!$K109:$P109,'Comm. &amp; Fin. forecasts (Year 2)'!$K$91:$P$91,BG$23,'Comm. &amp; Fin. forecasts (Year 2)'!$K$90:$P$90,BG$22)/100,IF(BG$21="Demand",SUMIFS('Comm. &amp; Fin. forecasts (Year 2)'!$J140:$K140,'Comm. &amp; Fin. forecasts (Year 2)'!$J$122:$K$122,BG$22),'Technical forecasts (Year 2)'!$M44*12)),0)</f>
        <v>0</v>
      </c>
      <c r="BH44" s="211">
        <f ca="1">IFERROR('4) Cost Allocation (Year 2)'!BH44/IF(BH$21="Energy",SUMIFS('Comm. &amp; Fin. forecasts (Year 2)'!$K109:$P109,'Comm. &amp; Fin. forecasts (Year 2)'!$K$91:$P$91,BH$23,'Comm. &amp; Fin. forecasts (Year 2)'!$K$90:$P$90,BH$22)/100,IF(BH$21="Demand",SUMIFS('Comm. &amp; Fin. forecasts (Year 2)'!$J140:$K140,'Comm. &amp; Fin. forecasts (Year 2)'!$J$122:$K$122,BH$22),'Technical forecasts (Year 2)'!$M44*12)),0)</f>
        <v>0</v>
      </c>
      <c r="BI44" s="211">
        <f ca="1">IFERROR('4) Cost Allocation (Year 2)'!BI44/IF(BI$21="Energy",SUMIFS('Comm. &amp; Fin. forecasts (Year 2)'!$K109:$P109,'Comm. &amp; Fin. forecasts (Year 2)'!$K$91:$P$91,BI$23,'Comm. &amp; Fin. forecasts (Year 2)'!$K$90:$P$90,BI$22)/100,IF(BI$21="Demand",SUMIFS('Comm. &amp; Fin. forecasts (Year 2)'!$J140:$K140,'Comm. &amp; Fin. forecasts (Year 2)'!$J$122:$K$122,BI$22),'Technical forecasts (Year 2)'!$M44*12)),0)</f>
        <v>0</v>
      </c>
      <c r="BJ44" s="211">
        <f ca="1">IFERROR('4) Cost Allocation (Year 2)'!BJ44/IF(BJ$21="Energy",SUMIFS('Comm. &amp; Fin. forecasts (Year 2)'!$K109:$P109,'Comm. &amp; Fin. forecasts (Year 2)'!$K$91:$P$91,BJ$23,'Comm. &amp; Fin. forecasts (Year 2)'!$K$90:$P$90,BJ$22)/100,IF(BJ$21="Demand",SUMIFS('Comm. &amp; Fin. forecasts (Year 2)'!$J140:$K140,'Comm. &amp; Fin. forecasts (Year 2)'!$J$122:$K$122,BJ$22),'Technical forecasts (Year 2)'!$M44*12)),0)</f>
        <v>0</v>
      </c>
      <c r="BK44" s="211">
        <f ca="1">IFERROR('4) Cost Allocation (Year 2)'!BK44/IF(BK$21="Energy",SUMIFS('Comm. &amp; Fin. forecasts (Year 2)'!$K109:$P109,'Comm. &amp; Fin. forecasts (Year 2)'!$K$91:$P$91,BK$23,'Comm. &amp; Fin. forecasts (Year 2)'!$K$90:$P$90,BK$22)/100,IF(BK$21="Demand",SUMIFS('Comm. &amp; Fin. forecasts (Year 2)'!$J140:$K140,'Comm. &amp; Fin. forecasts (Year 2)'!$J$122:$K$122,BK$22),'Technical forecasts (Year 2)'!$M44*12)),0)</f>
        <v>0</v>
      </c>
      <c r="BL44" s="211">
        <f ca="1">IFERROR('4) Cost Allocation (Year 2)'!BL44/IF(BL$21="Energy",SUMIFS('Comm. &amp; Fin. forecasts (Year 2)'!$K109:$P109,'Comm. &amp; Fin. forecasts (Year 2)'!$K$91:$P$91,BL$23,'Comm. &amp; Fin. forecasts (Year 2)'!$K$90:$P$90,BL$22)/100,IF(BL$21="Demand",SUMIFS('Comm. &amp; Fin. forecasts (Year 2)'!$J140:$K140,'Comm. &amp; Fin. forecasts (Year 2)'!$J$122:$K$122,BL$22),'Technical forecasts (Year 2)'!$M44*12)),0)</f>
        <v>0</v>
      </c>
      <c r="BM44" s="211">
        <f ca="1">IFERROR('4) Cost Allocation (Year 2)'!BM44/IF(BM$21="Energy",SUMIFS('Comm. &amp; Fin. forecasts (Year 2)'!$K109:$P109,'Comm. &amp; Fin. forecasts (Year 2)'!$K$91:$P$91,BM$23,'Comm. &amp; Fin. forecasts (Year 2)'!$K$90:$P$90,BM$22)/100,IF(BM$21="Demand",SUMIFS('Comm. &amp; Fin. forecasts (Year 2)'!$J140:$K140,'Comm. &amp; Fin. forecasts (Year 2)'!$J$122:$K$122,BM$22),'Technical forecasts (Year 2)'!$M44*12)),0)</f>
        <v>0</v>
      </c>
      <c r="BN44" s="211">
        <f ca="1">IFERROR('4) Cost Allocation (Year 2)'!BN44/IF(BN$21="Energy",SUMIFS('Comm. &amp; Fin. forecasts (Year 2)'!$K109:$P109,'Comm. &amp; Fin. forecasts (Year 2)'!$K$91:$P$91,BN$23,'Comm. &amp; Fin. forecasts (Year 2)'!$K$90:$P$90,BN$22)/100,IF(BN$21="Demand",SUMIFS('Comm. &amp; Fin. forecasts (Year 2)'!$J140:$K140,'Comm. &amp; Fin. forecasts (Year 2)'!$J$122:$K$122,BN$22),'Technical forecasts (Year 2)'!$M44*12)),0)</f>
        <v>0</v>
      </c>
      <c r="BO44" s="211">
        <f ca="1">IFERROR('4) Cost Allocation (Year 2)'!BO44/IF(BO$21="Energy",SUMIFS('Comm. &amp; Fin. forecasts (Year 2)'!$K109:$P109,'Comm. &amp; Fin. forecasts (Year 2)'!$K$91:$P$91,BO$23,'Comm. &amp; Fin. forecasts (Year 2)'!$K$90:$P$90,BO$22)/100,IF(BO$21="Demand",SUMIFS('Comm. &amp; Fin. forecasts (Year 2)'!$J140:$K140,'Comm. &amp; Fin. forecasts (Year 2)'!$J$122:$K$122,BO$22),'Technical forecasts (Year 2)'!$M44*12)),0)</f>
        <v>0</v>
      </c>
      <c r="BQ44" s="211">
        <f ca="1">IFERROR('4) Cost Allocation (Year 2)'!BQ44/IF(BQ$21="Energy",SUMIFS('Comm. &amp; Fin. forecasts (Year 2)'!$K109:$P109,'Comm. &amp; Fin. forecasts (Year 2)'!$K$91:$P$91,BQ$23,'Comm. &amp; Fin. forecasts (Year 2)'!$K$90:$P$90,BQ$22)/100,IF(BQ$21="Demand",SUMIFS('Comm. &amp; Fin. forecasts (Year 2)'!$J140:$K140,'Comm. &amp; Fin. forecasts (Year 2)'!$J$122:$K$122,BQ$22),'Technical forecasts (Year 2)'!$M44*12)),0)</f>
        <v>0</v>
      </c>
      <c r="BR44" s="211">
        <f ca="1">IFERROR('4) Cost Allocation (Year 2)'!BR44/IF(BR$21="Energy",SUMIFS('Comm. &amp; Fin. forecasts (Year 2)'!$K109:$P109,'Comm. &amp; Fin. forecasts (Year 2)'!$K$91:$P$91,BR$23,'Comm. &amp; Fin. forecasts (Year 2)'!$K$90:$P$90,BR$22)/100,IF(BR$21="Demand",SUMIFS('Comm. &amp; Fin. forecasts (Year 2)'!$J140:$K140,'Comm. &amp; Fin. forecasts (Year 2)'!$J$122:$K$122,BR$22),'Technical forecasts (Year 2)'!$M44*12)),0)</f>
        <v>0</v>
      </c>
      <c r="BS44" s="211">
        <f ca="1">IFERROR('4) Cost Allocation (Year 2)'!BS44/IF(BS$21="Energy",SUMIFS('Comm. &amp; Fin. forecasts (Year 2)'!$K109:$P109,'Comm. &amp; Fin. forecasts (Year 2)'!$K$91:$P$91,BS$23,'Comm. &amp; Fin. forecasts (Year 2)'!$K$90:$P$90,BS$22)/100,IF(BS$21="Demand",SUMIFS('Comm. &amp; Fin. forecasts (Year 2)'!$J140:$K140,'Comm. &amp; Fin. forecasts (Year 2)'!$J$122:$K$122,BS$22),'Technical forecasts (Year 2)'!$M44*12)),0)</f>
        <v>0</v>
      </c>
      <c r="BT44" s="211">
        <f ca="1">IFERROR('4) Cost Allocation (Year 2)'!BT44/IF(BT$21="Energy",SUMIFS('Comm. &amp; Fin. forecasts (Year 2)'!$K109:$P109,'Comm. &amp; Fin. forecasts (Year 2)'!$K$91:$P$91,BT$23,'Comm. &amp; Fin. forecasts (Year 2)'!$K$90:$P$90,BT$22)/100,IF(BT$21="Demand",SUMIFS('Comm. &amp; Fin. forecasts (Year 2)'!$J140:$K140,'Comm. &amp; Fin. forecasts (Year 2)'!$J$122:$K$122,BT$22),'Technical forecasts (Year 2)'!$M44*12)),0)</f>
        <v>0</v>
      </c>
      <c r="BU44" s="211">
        <f ca="1">IFERROR('4) Cost Allocation (Year 2)'!BU44/IF(BU$21="Energy",SUMIFS('Comm. &amp; Fin. forecasts (Year 2)'!$K109:$P109,'Comm. &amp; Fin. forecasts (Year 2)'!$K$91:$P$91,BU$23,'Comm. &amp; Fin. forecasts (Year 2)'!$K$90:$P$90,BU$22)/100,IF(BU$21="Demand",SUMIFS('Comm. &amp; Fin. forecasts (Year 2)'!$J140:$K140,'Comm. &amp; Fin. forecasts (Year 2)'!$J$122:$K$122,BU$22),'Technical forecasts (Year 2)'!$M44*12)),0)</f>
        <v>0</v>
      </c>
      <c r="BV44" s="211">
        <f ca="1">IFERROR('4) Cost Allocation (Year 2)'!BV44/IF(BV$21="Energy",SUMIFS('Comm. &amp; Fin. forecasts (Year 2)'!$K109:$P109,'Comm. &amp; Fin. forecasts (Year 2)'!$K$91:$P$91,BV$23,'Comm. &amp; Fin. forecasts (Year 2)'!$K$90:$P$90,BV$22)/100,IF(BV$21="Demand",SUMIFS('Comm. &amp; Fin. forecasts (Year 2)'!$J140:$K140,'Comm. &amp; Fin. forecasts (Year 2)'!$J$122:$K$122,BV$22),'Technical forecasts (Year 2)'!$M44*12)),0)</f>
        <v>0</v>
      </c>
      <c r="BW44" s="211">
        <f ca="1">IFERROR('4) Cost Allocation (Year 2)'!BW44/IF(BW$21="Energy",SUMIFS('Comm. &amp; Fin. forecasts (Year 2)'!$K109:$P109,'Comm. &amp; Fin. forecasts (Year 2)'!$K$91:$P$91,BW$23,'Comm. &amp; Fin. forecasts (Year 2)'!$K$90:$P$90,BW$22)/100,IF(BW$21="Demand",SUMIFS('Comm. &amp; Fin. forecasts (Year 2)'!$J140:$K140,'Comm. &amp; Fin. forecasts (Year 2)'!$J$122:$K$122,BW$22),'Technical forecasts (Year 2)'!$M44*12)),0)</f>
        <v>0</v>
      </c>
      <c r="BX44" s="211">
        <f ca="1">IFERROR('4) Cost Allocation (Year 2)'!BX44/IF(BX$21="Energy",SUMIFS('Comm. &amp; Fin. forecasts (Year 2)'!$K109:$P109,'Comm. &amp; Fin. forecasts (Year 2)'!$K$91:$P$91,BX$23,'Comm. &amp; Fin. forecasts (Year 2)'!$K$90:$P$90,BX$22)/100,IF(BX$21="Demand",SUMIFS('Comm. &amp; Fin. forecasts (Year 2)'!$J140:$K140,'Comm. &amp; Fin. forecasts (Year 2)'!$J$122:$K$122,BX$22),'Technical forecasts (Year 2)'!$M44*12)),0)</f>
        <v>0</v>
      </c>
      <c r="BY44" s="211">
        <f ca="1">IFERROR('4) Cost Allocation (Year 2)'!BY44/IF(BY$21="Energy",SUMIFS('Comm. &amp; Fin. forecasts (Year 2)'!$K109:$P109,'Comm. &amp; Fin. forecasts (Year 2)'!$K$91:$P$91,BY$23,'Comm. &amp; Fin. forecasts (Year 2)'!$K$90:$P$90,BY$22)/100,IF(BY$21="Demand",SUMIFS('Comm. &amp; Fin. forecasts (Year 2)'!$J140:$K140,'Comm. &amp; Fin. forecasts (Year 2)'!$J$122:$K$122,BY$22),'Technical forecasts (Year 2)'!$M44*12)),0)</f>
        <v>0</v>
      </c>
      <c r="CA44" s="211">
        <f ca="1">IFERROR('4) Cost Allocation (Year 2)'!CA44/IF(CA$21="Energy",SUMIFS('Comm. &amp; Fin. forecasts (Year 2)'!$K109:$P109,'Comm. &amp; Fin. forecasts (Year 2)'!$K$91:$P$91,CA$23,'Comm. &amp; Fin. forecasts (Year 2)'!$K$90:$P$90,CA$22)/100,IF(CA$21="Demand",SUMIFS('Comm. &amp; Fin. forecasts (Year 2)'!$J140:$K140,'Comm. &amp; Fin. forecasts (Year 2)'!$J$122:$K$122,CA$22),'Technical forecasts (Year 2)'!$M44*12)),0)</f>
        <v>0</v>
      </c>
      <c r="CB44" s="211">
        <f ca="1">IFERROR('4) Cost Allocation (Year 2)'!CB44/IF(CB$21="Energy",SUMIFS('Comm. &amp; Fin. forecasts (Year 2)'!$K109:$P109,'Comm. &amp; Fin. forecasts (Year 2)'!$K$91:$P$91,CB$23,'Comm. &amp; Fin. forecasts (Year 2)'!$K$90:$P$90,CB$22)/100,IF(CB$21="Demand",SUMIFS('Comm. &amp; Fin. forecasts (Year 2)'!$J140:$K140,'Comm. &amp; Fin. forecasts (Year 2)'!$J$122:$K$122,CB$22),'Technical forecasts (Year 2)'!$M44*12)),0)</f>
        <v>0</v>
      </c>
      <c r="CC44" s="211">
        <f ca="1">IFERROR('4) Cost Allocation (Year 2)'!CC44/IF(CC$21="Energy",SUMIFS('Comm. &amp; Fin. forecasts (Year 2)'!$K109:$P109,'Comm. &amp; Fin. forecasts (Year 2)'!$K$91:$P$91,CC$23,'Comm. &amp; Fin. forecasts (Year 2)'!$K$90:$P$90,CC$22)/100,IF(CC$21="Demand",SUMIFS('Comm. &amp; Fin. forecasts (Year 2)'!$J140:$K140,'Comm. &amp; Fin. forecasts (Year 2)'!$J$122:$K$122,CC$22),'Technical forecasts (Year 2)'!$M44*12)),0)</f>
        <v>0</v>
      </c>
      <c r="CD44" s="211">
        <f ca="1">IFERROR('4) Cost Allocation (Year 2)'!CD44/IF(CD$21="Energy",SUMIFS('Comm. &amp; Fin. forecasts (Year 2)'!$K109:$P109,'Comm. &amp; Fin. forecasts (Year 2)'!$K$91:$P$91,CD$23,'Comm. &amp; Fin. forecasts (Year 2)'!$K$90:$P$90,CD$22)/100,IF(CD$21="Demand",SUMIFS('Comm. &amp; Fin. forecasts (Year 2)'!$J140:$K140,'Comm. &amp; Fin. forecasts (Year 2)'!$J$122:$K$122,CD$22),'Technical forecasts (Year 2)'!$M44*12)),0)</f>
        <v>0</v>
      </c>
      <c r="CE44" s="211">
        <f ca="1">IFERROR('4) Cost Allocation (Year 2)'!CE44/IF(CE$21="Energy",SUMIFS('Comm. &amp; Fin. forecasts (Year 2)'!$K109:$P109,'Comm. &amp; Fin. forecasts (Year 2)'!$K$91:$P$91,CE$23,'Comm. &amp; Fin. forecasts (Year 2)'!$K$90:$P$90,CE$22)/100,IF(CE$21="Demand",SUMIFS('Comm. &amp; Fin. forecasts (Year 2)'!$J140:$K140,'Comm. &amp; Fin. forecasts (Year 2)'!$J$122:$K$122,CE$22),'Technical forecasts (Year 2)'!$M44*12)),0)</f>
        <v>0</v>
      </c>
      <c r="CF44" s="211">
        <f ca="1">IFERROR('4) Cost Allocation (Year 2)'!CF44/IF(CF$21="Energy",SUMIFS('Comm. &amp; Fin. forecasts (Year 2)'!$K109:$P109,'Comm. &amp; Fin. forecasts (Year 2)'!$K$91:$P$91,CF$23,'Comm. &amp; Fin. forecasts (Year 2)'!$K$90:$P$90,CF$22)/100,IF(CF$21="Demand",SUMIFS('Comm. &amp; Fin. forecasts (Year 2)'!$J140:$K140,'Comm. &amp; Fin. forecasts (Year 2)'!$J$122:$K$122,CF$22),'Technical forecasts (Year 2)'!$M44*12)),0)</f>
        <v>0</v>
      </c>
      <c r="CG44" s="211">
        <f ca="1">IFERROR('4) Cost Allocation (Year 2)'!CG44/IF(CG$21="Energy",SUMIFS('Comm. &amp; Fin. forecasts (Year 2)'!$K109:$P109,'Comm. &amp; Fin. forecasts (Year 2)'!$K$91:$P$91,CG$23,'Comm. &amp; Fin. forecasts (Year 2)'!$K$90:$P$90,CG$22)/100,IF(CG$21="Demand",SUMIFS('Comm. &amp; Fin. forecasts (Year 2)'!$J140:$K140,'Comm. &amp; Fin. forecasts (Year 2)'!$J$122:$K$122,CG$22),'Technical forecasts (Year 2)'!$M44*12)),0)</f>
        <v>0</v>
      </c>
      <c r="CH44" s="211">
        <f ca="1">IFERROR('4) Cost Allocation (Year 2)'!CH44/IF(CH$21="Energy",SUMIFS('Comm. &amp; Fin. forecasts (Year 2)'!$K109:$P109,'Comm. &amp; Fin. forecasts (Year 2)'!$K$91:$P$91,CH$23,'Comm. &amp; Fin. forecasts (Year 2)'!$K$90:$P$90,CH$22)/100,IF(CH$21="Demand",SUMIFS('Comm. &amp; Fin. forecasts (Year 2)'!$J140:$K140,'Comm. &amp; Fin. forecasts (Year 2)'!$J$122:$K$122,CH$22),'Technical forecasts (Year 2)'!$M44*12)),0)</f>
        <v>0</v>
      </c>
      <c r="CI44" s="211">
        <f ca="1">IFERROR('4) Cost Allocation (Year 2)'!CI44/IF(CI$21="Energy",SUMIFS('Comm. &amp; Fin. forecasts (Year 2)'!$K109:$P109,'Comm. &amp; Fin. forecasts (Year 2)'!$K$91:$P$91,CI$23,'Comm. &amp; Fin. forecasts (Year 2)'!$K$90:$P$90,CI$22)/100,IF(CI$21="Demand",SUMIFS('Comm. &amp; Fin. forecasts (Year 2)'!$J140:$K140,'Comm. &amp; Fin. forecasts (Year 2)'!$J$122:$K$122,CI$22),'Technical forecasts (Year 2)'!$M44*12)),0)</f>
        <v>0</v>
      </c>
      <c r="CK44" s="211">
        <f ca="1">IFERROR('4) Cost Allocation (Year 2)'!CK44/IF(CK$21="Energy",SUMIFS('Comm. &amp; Fin. forecasts (Year 2)'!$K109:$P109,'Comm. &amp; Fin. forecasts (Year 2)'!$K$91:$P$91,CK$23,'Comm. &amp; Fin. forecasts (Year 2)'!$K$90:$P$90,CK$22)/100,IF(CK$21="Demand",SUMIFS('Comm. &amp; Fin. forecasts (Year 2)'!$J140:$K140,'Comm. &amp; Fin. forecasts (Year 2)'!$J$122:$K$122,CK$22),'Technical forecasts (Year 2)'!$M44*12)),0)</f>
        <v>0</v>
      </c>
      <c r="CL44" s="211">
        <f ca="1">IFERROR('4) Cost Allocation (Year 2)'!CL44/IF(CL$21="Energy",SUMIFS('Comm. &amp; Fin. forecasts (Year 2)'!$K109:$P109,'Comm. &amp; Fin. forecasts (Year 2)'!$K$91:$P$91,CL$23,'Comm. &amp; Fin. forecasts (Year 2)'!$K$90:$P$90,CL$22)/100,IF(CL$21="Demand",SUMIFS('Comm. &amp; Fin. forecasts (Year 2)'!$J140:$K140,'Comm. &amp; Fin. forecasts (Year 2)'!$J$122:$K$122,CL$22),'Technical forecasts (Year 2)'!$M44*12)),0)</f>
        <v>0</v>
      </c>
      <c r="CM44" s="211">
        <f ca="1">IFERROR('4) Cost Allocation (Year 2)'!CM44/IF(CM$21="Energy",SUMIFS('Comm. &amp; Fin. forecasts (Year 2)'!$K109:$P109,'Comm. &amp; Fin. forecasts (Year 2)'!$K$91:$P$91,CM$23,'Comm. &amp; Fin. forecasts (Year 2)'!$K$90:$P$90,CM$22)/100,IF(CM$21="Demand",SUMIFS('Comm. &amp; Fin. forecasts (Year 2)'!$J140:$K140,'Comm. &amp; Fin. forecasts (Year 2)'!$J$122:$K$122,CM$22),'Technical forecasts (Year 2)'!$M44*12)),0)</f>
        <v>0</v>
      </c>
      <c r="CN44" s="211">
        <f ca="1">IFERROR('4) Cost Allocation (Year 2)'!CN44/IF(CN$21="Energy",SUMIFS('Comm. &amp; Fin. forecasts (Year 2)'!$K109:$P109,'Comm. &amp; Fin. forecasts (Year 2)'!$K$91:$P$91,CN$23,'Comm. &amp; Fin. forecasts (Year 2)'!$K$90:$P$90,CN$22)/100,IF(CN$21="Demand",SUMIFS('Comm. &amp; Fin. forecasts (Year 2)'!$J140:$K140,'Comm. &amp; Fin. forecasts (Year 2)'!$J$122:$K$122,CN$22),'Technical forecasts (Year 2)'!$M44*12)),0)</f>
        <v>0</v>
      </c>
      <c r="CO44" s="211">
        <f ca="1">IFERROR('4) Cost Allocation (Year 2)'!CO44/IF(CO$21="Energy",SUMIFS('Comm. &amp; Fin. forecasts (Year 2)'!$K109:$P109,'Comm. &amp; Fin. forecasts (Year 2)'!$K$91:$P$91,CO$23,'Comm. &amp; Fin. forecasts (Year 2)'!$K$90:$P$90,CO$22)/100,IF(CO$21="Demand",SUMIFS('Comm. &amp; Fin. forecasts (Year 2)'!$J140:$K140,'Comm. &amp; Fin. forecasts (Year 2)'!$J$122:$K$122,CO$22),'Technical forecasts (Year 2)'!$M44*12)),0)</f>
        <v>0</v>
      </c>
      <c r="CP44" s="211">
        <f ca="1">IFERROR('4) Cost Allocation (Year 2)'!CP44/IF(CP$21="Energy",SUMIFS('Comm. &amp; Fin. forecasts (Year 2)'!$K109:$P109,'Comm. &amp; Fin. forecasts (Year 2)'!$K$91:$P$91,CP$23,'Comm. &amp; Fin. forecasts (Year 2)'!$K$90:$P$90,CP$22)/100,IF(CP$21="Demand",SUMIFS('Comm. &amp; Fin. forecasts (Year 2)'!$J140:$K140,'Comm. &amp; Fin. forecasts (Year 2)'!$J$122:$K$122,CP$22),'Technical forecasts (Year 2)'!$M44*12)),0)</f>
        <v>0</v>
      </c>
      <c r="CQ44" s="211">
        <f ca="1">IFERROR('4) Cost Allocation (Year 2)'!CQ44/IF(CQ$21="Energy",SUMIFS('Comm. &amp; Fin. forecasts (Year 2)'!$K109:$P109,'Comm. &amp; Fin. forecasts (Year 2)'!$K$91:$P$91,CQ$23,'Comm. &amp; Fin. forecasts (Year 2)'!$K$90:$P$90,CQ$22)/100,IF(CQ$21="Demand",SUMIFS('Comm. &amp; Fin. forecasts (Year 2)'!$J140:$K140,'Comm. &amp; Fin. forecasts (Year 2)'!$J$122:$K$122,CQ$22),'Technical forecasts (Year 2)'!$M44*12)),0)</f>
        <v>0</v>
      </c>
      <c r="CR44" s="211">
        <f ca="1">IFERROR('4) Cost Allocation (Year 2)'!CR44/IF(CR$21="Energy",SUMIFS('Comm. &amp; Fin. forecasts (Year 2)'!$K109:$P109,'Comm. &amp; Fin. forecasts (Year 2)'!$K$91:$P$91,CR$23,'Comm. &amp; Fin. forecasts (Year 2)'!$K$90:$P$90,CR$22)/100,IF(CR$21="Demand",SUMIFS('Comm. &amp; Fin. forecasts (Year 2)'!$J140:$K140,'Comm. &amp; Fin. forecasts (Year 2)'!$J$122:$K$122,CR$22),'Technical forecasts (Year 2)'!$M44*12)),0)</f>
        <v>0</v>
      </c>
      <c r="CS44" s="211">
        <f ca="1">IFERROR('4) Cost Allocation (Year 2)'!CS44/IF(CS$21="Energy",SUMIFS('Comm. &amp; Fin. forecasts (Year 2)'!$K109:$P109,'Comm. &amp; Fin. forecasts (Year 2)'!$K$91:$P$91,CS$23,'Comm. &amp; Fin. forecasts (Year 2)'!$K$90:$P$90,CS$22)/100,IF(CS$21="Demand",SUMIFS('Comm. &amp; Fin. forecasts (Year 2)'!$J140:$K140,'Comm. &amp; Fin. forecasts (Year 2)'!$J$122:$K$122,CS$22),'Technical forecasts (Year 2)'!$M44*12)),0)</f>
        <v>0</v>
      </c>
      <c r="CU44" s="211">
        <f ca="1">IFERROR('4) Cost Allocation (Year 2)'!CU44/IF(CU$21="Energy",SUMIFS('Comm. &amp; Fin. forecasts (Year 2)'!$K109:$P109,'Comm. &amp; Fin. forecasts (Year 2)'!$K$91:$P$91,CU$23,'Comm. &amp; Fin. forecasts (Year 2)'!$K$90:$P$90,CU$22)/100,IF(CU$21="Demand",SUMIFS('Comm. &amp; Fin. forecasts (Year 2)'!$J140:$K140,'Comm. &amp; Fin. forecasts (Year 2)'!$J$122:$K$122,CU$22),'Technical forecasts (Year 2)'!$M44*12)),0)</f>
        <v>0</v>
      </c>
      <c r="CV44" s="211">
        <f ca="1">IFERROR('4) Cost Allocation (Year 2)'!CV44/IF(CV$21="Energy",SUMIFS('Comm. &amp; Fin. forecasts (Year 2)'!$K109:$P109,'Comm. &amp; Fin. forecasts (Year 2)'!$K$91:$P$91,CV$23,'Comm. &amp; Fin. forecasts (Year 2)'!$K$90:$P$90,CV$22)/100,IF(CV$21="Demand",SUMIFS('Comm. &amp; Fin. forecasts (Year 2)'!$J140:$K140,'Comm. &amp; Fin. forecasts (Year 2)'!$J$122:$K$122,CV$22),'Technical forecasts (Year 2)'!$M44*12)),0)</f>
        <v>0</v>
      </c>
      <c r="CW44" s="211">
        <f ca="1">IFERROR('4) Cost Allocation (Year 2)'!CW44/IF(CW$21="Energy",SUMIFS('Comm. &amp; Fin. forecasts (Year 2)'!$K109:$P109,'Comm. &amp; Fin. forecasts (Year 2)'!$K$91:$P$91,CW$23,'Comm. &amp; Fin. forecasts (Year 2)'!$K$90:$P$90,CW$22)/100,IF(CW$21="Demand",SUMIFS('Comm. &amp; Fin. forecasts (Year 2)'!$J140:$K140,'Comm. &amp; Fin. forecasts (Year 2)'!$J$122:$K$122,CW$22),'Technical forecasts (Year 2)'!$M44*12)),0)</f>
        <v>0</v>
      </c>
      <c r="CX44" s="211">
        <f ca="1">IFERROR('4) Cost Allocation (Year 2)'!CX44/IF(CX$21="Energy",SUMIFS('Comm. &amp; Fin. forecasts (Year 2)'!$K109:$P109,'Comm. &amp; Fin. forecasts (Year 2)'!$K$91:$P$91,CX$23,'Comm. &amp; Fin. forecasts (Year 2)'!$K$90:$P$90,CX$22)/100,IF(CX$21="Demand",SUMIFS('Comm. &amp; Fin. forecasts (Year 2)'!$J140:$K140,'Comm. &amp; Fin. forecasts (Year 2)'!$J$122:$K$122,CX$22),'Technical forecasts (Year 2)'!$M44*12)),0)</f>
        <v>0</v>
      </c>
      <c r="CY44" s="211">
        <f ca="1">IFERROR('4) Cost Allocation (Year 2)'!CY44/IF(CY$21="Energy",SUMIFS('Comm. &amp; Fin. forecasts (Year 2)'!$K109:$P109,'Comm. &amp; Fin. forecasts (Year 2)'!$K$91:$P$91,CY$23,'Comm. &amp; Fin. forecasts (Year 2)'!$K$90:$P$90,CY$22)/100,IF(CY$21="Demand",SUMIFS('Comm. &amp; Fin. forecasts (Year 2)'!$J140:$K140,'Comm. &amp; Fin. forecasts (Year 2)'!$J$122:$K$122,CY$22),'Technical forecasts (Year 2)'!$M44*12)),0)</f>
        <v>0</v>
      </c>
      <c r="CZ44" s="211">
        <f ca="1">IFERROR('4) Cost Allocation (Year 2)'!CZ44/IF(CZ$21="Energy",SUMIFS('Comm. &amp; Fin. forecasts (Year 2)'!$K109:$P109,'Comm. &amp; Fin. forecasts (Year 2)'!$K$91:$P$91,CZ$23,'Comm. &amp; Fin. forecasts (Year 2)'!$K$90:$P$90,CZ$22)/100,IF(CZ$21="Demand",SUMIFS('Comm. &amp; Fin. forecasts (Year 2)'!$J140:$K140,'Comm. &amp; Fin. forecasts (Year 2)'!$J$122:$K$122,CZ$22),'Technical forecasts (Year 2)'!$M44*12)),0)</f>
        <v>0</v>
      </c>
      <c r="DA44" s="211">
        <f ca="1">IFERROR('4) Cost Allocation (Year 2)'!DA44/IF(DA$21="Energy",SUMIFS('Comm. &amp; Fin. forecasts (Year 2)'!$K109:$P109,'Comm. &amp; Fin. forecasts (Year 2)'!$K$91:$P$91,DA$23,'Comm. &amp; Fin. forecasts (Year 2)'!$K$90:$P$90,DA$22)/100,IF(DA$21="Demand",SUMIFS('Comm. &amp; Fin. forecasts (Year 2)'!$J140:$K140,'Comm. &amp; Fin. forecasts (Year 2)'!$J$122:$K$122,DA$22),'Technical forecasts (Year 2)'!$M44*12)),0)</f>
        <v>0</v>
      </c>
      <c r="DB44" s="211">
        <f ca="1">IFERROR('4) Cost Allocation (Year 2)'!DB44/IF(DB$21="Energy",SUMIFS('Comm. &amp; Fin. forecasts (Year 2)'!$K109:$P109,'Comm. &amp; Fin. forecasts (Year 2)'!$K$91:$P$91,DB$23,'Comm. &amp; Fin. forecasts (Year 2)'!$K$90:$P$90,DB$22)/100,IF(DB$21="Demand",SUMIFS('Comm. &amp; Fin. forecasts (Year 2)'!$J140:$K140,'Comm. &amp; Fin. forecasts (Year 2)'!$J$122:$K$122,DB$22),'Technical forecasts (Year 2)'!$M44*12)),0)</f>
        <v>0</v>
      </c>
      <c r="DC44" s="211">
        <f ca="1">IFERROR('4) Cost Allocation (Year 2)'!DC44/IF(DC$21="Energy",SUMIFS('Comm. &amp; Fin. forecasts (Year 2)'!$K109:$P109,'Comm. &amp; Fin. forecasts (Year 2)'!$K$91:$P$91,DC$23,'Comm. &amp; Fin. forecasts (Year 2)'!$K$90:$P$90,DC$22)/100,IF(DC$21="Demand",SUMIFS('Comm. &amp; Fin. forecasts (Year 2)'!$J140:$K140,'Comm. &amp; Fin. forecasts (Year 2)'!$J$122:$K$122,DC$22),'Technical forecasts (Year 2)'!$M44*12)),0)</f>
        <v>0</v>
      </c>
      <c r="DE44" s="211">
        <f ca="1">IFERROR('4) Cost Allocation (Year 2)'!DE44/IF(DE$21="Energy",SUMIFS('Comm. &amp; Fin. forecasts (Year 2)'!$K109:$P109,'Comm. &amp; Fin. forecasts (Year 2)'!$K$91:$P$91,DE$23,'Comm. &amp; Fin. forecasts (Year 2)'!$K$90:$P$90,DE$22)/100,IF(DE$21="Demand",SUMIFS('Comm. &amp; Fin. forecasts (Year 2)'!$J140:$K140,'Comm. &amp; Fin. forecasts (Year 2)'!$J$122:$K$122,DE$22),'Technical forecasts (Year 2)'!$M44*12)),0)</f>
        <v>0</v>
      </c>
      <c r="DF44" s="211">
        <f ca="1">IFERROR('4) Cost Allocation (Year 2)'!DF44/IF(DF$21="Energy",SUMIFS('Comm. &amp; Fin. forecasts (Year 2)'!$K109:$P109,'Comm. &amp; Fin. forecasts (Year 2)'!$K$91:$P$91,DF$23,'Comm. &amp; Fin. forecasts (Year 2)'!$K$90:$P$90,DF$22)/100,IF(DF$21="Demand",SUMIFS('Comm. &amp; Fin. forecasts (Year 2)'!$J140:$K140,'Comm. &amp; Fin. forecasts (Year 2)'!$J$122:$K$122,DF$22),'Technical forecasts (Year 2)'!$M44*12)),0)</f>
        <v>0</v>
      </c>
      <c r="DG44" s="211">
        <f ca="1">IFERROR('4) Cost Allocation (Year 2)'!DG44/IF(DG$21="Energy",SUMIFS('Comm. &amp; Fin. forecasts (Year 2)'!$K109:$P109,'Comm. &amp; Fin. forecasts (Year 2)'!$K$91:$P$91,DG$23,'Comm. &amp; Fin. forecasts (Year 2)'!$K$90:$P$90,DG$22)/100,IF(DG$21="Demand",SUMIFS('Comm. &amp; Fin. forecasts (Year 2)'!$J140:$K140,'Comm. &amp; Fin. forecasts (Year 2)'!$J$122:$K$122,DG$22),'Technical forecasts (Year 2)'!$M44*12)),0)</f>
        <v>0</v>
      </c>
      <c r="DH44" s="211">
        <f ca="1">IFERROR('4) Cost Allocation (Year 2)'!DH44/IF(DH$21="Energy",SUMIFS('Comm. &amp; Fin. forecasts (Year 2)'!$K109:$P109,'Comm. &amp; Fin. forecasts (Year 2)'!$K$91:$P$91,DH$23,'Comm. &amp; Fin. forecasts (Year 2)'!$K$90:$P$90,DH$22)/100,IF(DH$21="Demand",SUMIFS('Comm. &amp; Fin. forecasts (Year 2)'!$J140:$K140,'Comm. &amp; Fin. forecasts (Year 2)'!$J$122:$K$122,DH$22),'Technical forecasts (Year 2)'!$M44*12)),0)</f>
        <v>0</v>
      </c>
      <c r="DI44" s="211">
        <f ca="1">IFERROR('4) Cost Allocation (Year 2)'!DI44/IF(DI$21="Energy",SUMIFS('Comm. &amp; Fin. forecasts (Year 2)'!$K109:$P109,'Comm. &amp; Fin. forecasts (Year 2)'!$K$91:$P$91,DI$23,'Comm. &amp; Fin. forecasts (Year 2)'!$K$90:$P$90,DI$22)/100,IF(DI$21="Demand",SUMIFS('Comm. &amp; Fin. forecasts (Year 2)'!$J140:$K140,'Comm. &amp; Fin. forecasts (Year 2)'!$J$122:$K$122,DI$22),'Technical forecasts (Year 2)'!$M44*12)),0)</f>
        <v>0</v>
      </c>
      <c r="DJ44" s="211">
        <f ca="1">IFERROR('4) Cost Allocation (Year 2)'!DJ44/IF(DJ$21="Energy",SUMIFS('Comm. &amp; Fin. forecasts (Year 2)'!$K109:$P109,'Comm. &amp; Fin. forecasts (Year 2)'!$K$91:$P$91,DJ$23,'Comm. &amp; Fin. forecasts (Year 2)'!$K$90:$P$90,DJ$22)/100,IF(DJ$21="Demand",SUMIFS('Comm. &amp; Fin. forecasts (Year 2)'!$J140:$K140,'Comm. &amp; Fin. forecasts (Year 2)'!$J$122:$K$122,DJ$22),'Technical forecasts (Year 2)'!$M44*12)),0)</f>
        <v>0</v>
      </c>
      <c r="DK44" s="211">
        <f ca="1">IFERROR('4) Cost Allocation (Year 2)'!DK44/IF(DK$21="Energy",SUMIFS('Comm. &amp; Fin. forecasts (Year 2)'!$K109:$P109,'Comm. &amp; Fin. forecasts (Year 2)'!$K$91:$P$91,DK$23,'Comm. &amp; Fin. forecasts (Year 2)'!$K$90:$P$90,DK$22)/100,IF(DK$21="Demand",SUMIFS('Comm. &amp; Fin. forecasts (Year 2)'!$J140:$K140,'Comm. &amp; Fin. forecasts (Year 2)'!$J$122:$K$122,DK$22),'Technical forecasts (Year 2)'!$M44*12)),0)</f>
        <v>0</v>
      </c>
      <c r="DL44" s="211">
        <f ca="1">IFERROR('4) Cost Allocation (Year 2)'!DL44/IF(DL$21="Energy",SUMIFS('Comm. &amp; Fin. forecasts (Year 2)'!$K109:$P109,'Comm. &amp; Fin. forecasts (Year 2)'!$K$91:$P$91,DL$23,'Comm. &amp; Fin. forecasts (Year 2)'!$K$90:$P$90,DL$22)/100,IF(DL$21="Demand",SUMIFS('Comm. &amp; Fin. forecasts (Year 2)'!$J140:$K140,'Comm. &amp; Fin. forecasts (Year 2)'!$J$122:$K$122,DL$22),'Technical forecasts (Year 2)'!$M44*12)),0)</f>
        <v>0</v>
      </c>
      <c r="DM44" s="211">
        <f ca="1">IFERROR('4) Cost Allocation (Year 2)'!DM44/IF(DM$21="Energy",SUMIFS('Comm. &amp; Fin. forecasts (Year 2)'!$K109:$P109,'Comm. &amp; Fin. forecasts (Year 2)'!$K$91:$P$91,DM$23,'Comm. &amp; Fin. forecasts (Year 2)'!$K$90:$P$90,DM$22)/100,IF(DM$21="Demand",SUMIFS('Comm. &amp; Fin. forecasts (Year 2)'!$J140:$K140,'Comm. &amp; Fin. forecasts (Year 2)'!$J$122:$K$122,DM$22),'Technical forecasts (Year 2)'!$M44*12)),0)</f>
        <v>0</v>
      </c>
      <c r="DO44" s="211">
        <f ca="1">IFERROR('4) Cost Allocation (Year 2)'!DO44/IF(DO$21="Energy",SUMIFS('Comm. &amp; Fin. forecasts (Year 2)'!$K109:$P109,'Comm. &amp; Fin. forecasts (Year 2)'!$K$91:$P$91,DO$23,'Comm. &amp; Fin. forecasts (Year 2)'!$K$90:$P$90,DO$22)/100,IF(DO$21="Demand",SUMIFS('Comm. &amp; Fin. forecasts (Year 2)'!$J140:$K140,'Comm. &amp; Fin. forecasts (Year 2)'!$J$122:$K$122,DO$22),'Technical forecasts (Year 2)'!$M44*12)),0)</f>
        <v>0</v>
      </c>
      <c r="DP44" s="211">
        <f ca="1">IFERROR('4) Cost Allocation (Year 2)'!DP44/IF(DP$21="Energy",SUMIFS('Comm. &amp; Fin. forecasts (Year 2)'!$K109:$P109,'Comm. &amp; Fin. forecasts (Year 2)'!$K$91:$P$91,DP$23,'Comm. &amp; Fin. forecasts (Year 2)'!$K$90:$P$90,DP$22)/100,IF(DP$21="Demand",SUMIFS('Comm. &amp; Fin. forecasts (Year 2)'!$J140:$K140,'Comm. &amp; Fin. forecasts (Year 2)'!$J$122:$K$122,DP$22),'Technical forecasts (Year 2)'!$M44*12)),0)</f>
        <v>0</v>
      </c>
      <c r="DQ44" s="211">
        <f ca="1">IFERROR('4) Cost Allocation (Year 2)'!DQ44/IF(DQ$21="Energy",SUMIFS('Comm. &amp; Fin. forecasts (Year 2)'!$K109:$P109,'Comm. &amp; Fin. forecasts (Year 2)'!$K$91:$P$91,DQ$23,'Comm. &amp; Fin. forecasts (Year 2)'!$K$90:$P$90,DQ$22)/100,IF(DQ$21="Demand",SUMIFS('Comm. &amp; Fin. forecasts (Year 2)'!$J140:$K140,'Comm. &amp; Fin. forecasts (Year 2)'!$J$122:$K$122,DQ$22),'Technical forecasts (Year 2)'!$M44*12)),0)</f>
        <v>0</v>
      </c>
      <c r="DR44" s="211">
        <f ca="1">IFERROR('4) Cost Allocation (Year 2)'!DR44/IF(DR$21="Energy",SUMIFS('Comm. &amp; Fin. forecasts (Year 2)'!$K109:$P109,'Comm. &amp; Fin. forecasts (Year 2)'!$K$91:$P$91,DR$23,'Comm. &amp; Fin. forecasts (Year 2)'!$K$90:$P$90,DR$22)/100,IF(DR$21="Demand",SUMIFS('Comm. &amp; Fin. forecasts (Year 2)'!$J140:$K140,'Comm. &amp; Fin. forecasts (Year 2)'!$J$122:$K$122,DR$22),'Technical forecasts (Year 2)'!$M44*12)),0)</f>
        <v>0</v>
      </c>
      <c r="DS44" s="211">
        <f ca="1">IFERROR('4) Cost Allocation (Year 2)'!DS44/IF(DS$21="Energy",SUMIFS('Comm. &amp; Fin. forecasts (Year 2)'!$K109:$P109,'Comm. &amp; Fin. forecasts (Year 2)'!$K$91:$P$91,DS$23,'Comm. &amp; Fin. forecasts (Year 2)'!$K$90:$P$90,DS$22)/100,IF(DS$21="Demand",SUMIFS('Comm. &amp; Fin. forecasts (Year 2)'!$J140:$K140,'Comm. &amp; Fin. forecasts (Year 2)'!$J$122:$K$122,DS$22),'Technical forecasts (Year 2)'!$M44*12)),0)</f>
        <v>0</v>
      </c>
      <c r="DT44" s="211">
        <f ca="1">IFERROR('4) Cost Allocation (Year 2)'!DT44/IF(DT$21="Energy",SUMIFS('Comm. &amp; Fin. forecasts (Year 2)'!$K109:$P109,'Comm. &amp; Fin. forecasts (Year 2)'!$K$91:$P$91,DT$23,'Comm. &amp; Fin. forecasts (Year 2)'!$K$90:$P$90,DT$22)/100,IF(DT$21="Demand",SUMIFS('Comm. &amp; Fin. forecasts (Year 2)'!$J140:$K140,'Comm. &amp; Fin. forecasts (Year 2)'!$J$122:$K$122,DT$22),'Technical forecasts (Year 2)'!$M44*12)),0)</f>
        <v>0</v>
      </c>
      <c r="DU44" s="211">
        <f ca="1">IFERROR('4) Cost Allocation (Year 2)'!DU44/IF(DU$21="Energy",SUMIFS('Comm. &amp; Fin. forecasts (Year 2)'!$K109:$P109,'Comm. &amp; Fin. forecasts (Year 2)'!$K$91:$P$91,DU$23,'Comm. &amp; Fin. forecasts (Year 2)'!$K$90:$P$90,DU$22)/100,IF(DU$21="Demand",SUMIFS('Comm. &amp; Fin. forecasts (Year 2)'!$J140:$K140,'Comm. &amp; Fin. forecasts (Year 2)'!$J$122:$K$122,DU$22),'Technical forecasts (Year 2)'!$M44*12)),0)</f>
        <v>0</v>
      </c>
      <c r="DV44" s="211">
        <f ca="1">IFERROR('4) Cost Allocation (Year 2)'!DV44/IF(DV$21="Energy",SUMIFS('Comm. &amp; Fin. forecasts (Year 2)'!$K109:$P109,'Comm. &amp; Fin. forecasts (Year 2)'!$K$91:$P$91,DV$23,'Comm. &amp; Fin. forecasts (Year 2)'!$K$90:$P$90,DV$22)/100,IF(DV$21="Demand",SUMIFS('Comm. &amp; Fin. forecasts (Year 2)'!$J140:$K140,'Comm. &amp; Fin. forecasts (Year 2)'!$J$122:$K$122,DV$22),'Technical forecasts (Year 2)'!$M44*12)),0)</f>
        <v>0</v>
      </c>
      <c r="DW44" s="211">
        <f ca="1">IFERROR('4) Cost Allocation (Year 2)'!DW44/IF(DW$21="Energy",SUMIFS('Comm. &amp; Fin. forecasts (Year 2)'!$K109:$P109,'Comm. &amp; Fin. forecasts (Year 2)'!$K$91:$P$91,DW$23,'Comm. &amp; Fin. forecasts (Year 2)'!$K$90:$P$90,DW$22)/100,IF(DW$21="Demand",SUMIFS('Comm. &amp; Fin. forecasts (Year 2)'!$J140:$K140,'Comm. &amp; Fin. forecasts (Year 2)'!$J$122:$K$122,DW$22),'Technical forecasts (Year 2)'!$M44*12)),0)</f>
        <v>0</v>
      </c>
      <c r="DY44" s="211">
        <f ca="1">IFERROR('4) Cost Allocation (Year 2)'!DY44/IF(DY$21="Energy",SUMIFS('Comm. &amp; Fin. forecasts (Year 2)'!$K109:$P109,'Comm. &amp; Fin. forecasts (Year 2)'!$K$91:$P$91,DY$23,'Comm. &amp; Fin. forecasts (Year 2)'!$K$90:$P$90,DY$22)/100,IF(DY$21="Demand",SUMIFS('Comm. &amp; Fin. forecasts (Year 2)'!$J140:$K140,'Comm. &amp; Fin. forecasts (Year 2)'!$J$122:$K$122,DY$22),'Technical forecasts (Year 2)'!$M44*12)),0)</f>
        <v>0</v>
      </c>
      <c r="DZ44" s="211">
        <f ca="1">IFERROR('4) Cost Allocation (Year 2)'!DZ44/IF(DZ$21="Energy",SUMIFS('Comm. &amp; Fin. forecasts (Year 2)'!$K109:$P109,'Comm. &amp; Fin. forecasts (Year 2)'!$K$91:$P$91,DZ$23,'Comm. &amp; Fin. forecasts (Year 2)'!$K$90:$P$90,DZ$22)/100,IF(DZ$21="Demand",SUMIFS('Comm. &amp; Fin. forecasts (Year 2)'!$J140:$K140,'Comm. &amp; Fin. forecasts (Year 2)'!$J$122:$K$122,DZ$22),'Technical forecasts (Year 2)'!$M44*12)),0)</f>
        <v>0</v>
      </c>
      <c r="EA44" s="211">
        <f ca="1">IFERROR('4) Cost Allocation (Year 2)'!EA44/IF(EA$21="Energy",SUMIFS('Comm. &amp; Fin. forecasts (Year 2)'!$K109:$P109,'Comm. &amp; Fin. forecasts (Year 2)'!$K$91:$P$91,EA$23,'Comm. &amp; Fin. forecasts (Year 2)'!$K$90:$P$90,EA$22)/100,IF(EA$21="Demand",SUMIFS('Comm. &amp; Fin. forecasts (Year 2)'!$J140:$K140,'Comm. &amp; Fin. forecasts (Year 2)'!$J$122:$K$122,EA$22),'Technical forecasts (Year 2)'!$M44*12)),0)</f>
        <v>0</v>
      </c>
      <c r="EB44" s="211">
        <f ca="1">IFERROR('4) Cost Allocation (Year 2)'!EB44/IF(EB$21="Energy",SUMIFS('Comm. &amp; Fin. forecasts (Year 2)'!$K109:$P109,'Comm. &amp; Fin. forecasts (Year 2)'!$K$91:$P$91,EB$23,'Comm. &amp; Fin. forecasts (Year 2)'!$K$90:$P$90,EB$22)/100,IF(EB$21="Demand",SUMIFS('Comm. &amp; Fin. forecasts (Year 2)'!$J140:$K140,'Comm. &amp; Fin. forecasts (Year 2)'!$J$122:$K$122,EB$22),'Technical forecasts (Year 2)'!$M44*12)),0)</f>
        <v>0</v>
      </c>
      <c r="EC44" s="211">
        <f ca="1">IFERROR('4) Cost Allocation (Year 2)'!EC44/IF(EC$21="Energy",SUMIFS('Comm. &amp; Fin. forecasts (Year 2)'!$K109:$P109,'Comm. &amp; Fin. forecasts (Year 2)'!$K$91:$P$91,EC$23,'Comm. &amp; Fin. forecasts (Year 2)'!$K$90:$P$90,EC$22)/100,IF(EC$21="Demand",SUMIFS('Comm. &amp; Fin. forecasts (Year 2)'!$J140:$K140,'Comm. &amp; Fin. forecasts (Year 2)'!$J$122:$K$122,EC$22),'Technical forecasts (Year 2)'!$M44*12)),0)</f>
        <v>0</v>
      </c>
      <c r="ED44" s="211">
        <f ca="1">IFERROR('4) Cost Allocation (Year 2)'!ED44/IF(ED$21="Energy",SUMIFS('Comm. &amp; Fin. forecasts (Year 2)'!$K109:$P109,'Comm. &amp; Fin. forecasts (Year 2)'!$K$91:$P$91,ED$23,'Comm. &amp; Fin. forecasts (Year 2)'!$K$90:$P$90,ED$22)/100,IF(ED$21="Demand",SUMIFS('Comm. &amp; Fin. forecasts (Year 2)'!$J140:$K140,'Comm. &amp; Fin. forecasts (Year 2)'!$J$122:$K$122,ED$22),'Technical forecasts (Year 2)'!$M44*12)),0)</f>
        <v>0</v>
      </c>
      <c r="EE44" s="211">
        <f ca="1">IFERROR('4) Cost Allocation (Year 2)'!EE44/IF(EE$21="Energy",SUMIFS('Comm. &amp; Fin. forecasts (Year 2)'!$K109:$P109,'Comm. &amp; Fin. forecasts (Year 2)'!$K$91:$P$91,EE$23,'Comm. &amp; Fin. forecasts (Year 2)'!$K$90:$P$90,EE$22)/100,IF(EE$21="Demand",SUMIFS('Comm. &amp; Fin. forecasts (Year 2)'!$J140:$K140,'Comm. &amp; Fin. forecasts (Year 2)'!$J$122:$K$122,EE$22),'Technical forecasts (Year 2)'!$M44*12)),0)</f>
        <v>0</v>
      </c>
      <c r="EF44" s="211">
        <f ca="1">IFERROR('4) Cost Allocation (Year 2)'!EF44/IF(EF$21="Energy",SUMIFS('Comm. &amp; Fin. forecasts (Year 2)'!$K109:$P109,'Comm. &amp; Fin. forecasts (Year 2)'!$K$91:$P$91,EF$23,'Comm. &amp; Fin. forecasts (Year 2)'!$K$90:$P$90,EF$22)/100,IF(EF$21="Demand",SUMIFS('Comm. &amp; Fin. forecasts (Year 2)'!$J140:$K140,'Comm. &amp; Fin. forecasts (Year 2)'!$J$122:$K$122,EF$22),'Technical forecasts (Year 2)'!$M44*12)),0)</f>
        <v>0</v>
      </c>
      <c r="EG44" s="211">
        <f ca="1">IFERROR('4) Cost Allocation (Year 2)'!EG44/IF(EG$21="Energy",SUMIFS('Comm. &amp; Fin. forecasts (Year 2)'!$K109:$P109,'Comm. &amp; Fin. forecasts (Year 2)'!$K$91:$P$91,EG$23,'Comm. &amp; Fin. forecasts (Year 2)'!$K$90:$P$90,EG$22)/100,IF(EG$21="Demand",SUMIFS('Comm. &amp; Fin. forecasts (Year 2)'!$J140:$K140,'Comm. &amp; Fin. forecasts (Year 2)'!$J$122:$K$122,EG$22),'Technical forecasts (Year 2)'!$M44*12)),0)</f>
        <v>0</v>
      </c>
      <c r="EI44" s="211">
        <f ca="1">IFERROR('4) Cost Allocation (Year 2)'!EI44/IF(EI$21="Energy",SUMIFS('Comm. &amp; Fin. forecasts (Year 2)'!$K109:$P109,'Comm. &amp; Fin. forecasts (Year 2)'!$K$91:$P$91,EI$23,'Comm. &amp; Fin. forecasts (Year 2)'!$K$90:$P$90,EI$22)/100,IF(EI$21="Demand",SUMIFS('Comm. &amp; Fin. forecasts (Year 2)'!$J140:$K140,'Comm. &amp; Fin. forecasts (Year 2)'!$J$122:$K$122,EI$22),'Technical forecasts (Year 2)'!$M44*12)),0)</f>
        <v>0</v>
      </c>
      <c r="EJ44" s="211">
        <f ca="1">IFERROR('4) Cost Allocation (Year 2)'!EJ44/IF(EJ$21="Energy",SUMIFS('Comm. &amp; Fin. forecasts (Year 2)'!$K109:$P109,'Comm. &amp; Fin. forecasts (Year 2)'!$K$91:$P$91,EJ$23,'Comm. &amp; Fin. forecasts (Year 2)'!$K$90:$P$90,EJ$22)/100,IF(EJ$21="Demand",SUMIFS('Comm. &amp; Fin. forecasts (Year 2)'!$J140:$K140,'Comm. &amp; Fin. forecasts (Year 2)'!$J$122:$K$122,EJ$22),'Technical forecasts (Year 2)'!$M44*12)),0)</f>
        <v>0</v>
      </c>
      <c r="EK44" s="211">
        <f ca="1">IFERROR('4) Cost Allocation (Year 2)'!EK44/IF(EK$21="Energy",SUMIFS('Comm. &amp; Fin. forecasts (Year 2)'!$K109:$P109,'Comm. &amp; Fin. forecasts (Year 2)'!$K$91:$P$91,EK$23,'Comm. &amp; Fin. forecasts (Year 2)'!$K$90:$P$90,EK$22)/100,IF(EK$21="Demand",SUMIFS('Comm. &amp; Fin. forecasts (Year 2)'!$J140:$K140,'Comm. &amp; Fin. forecasts (Year 2)'!$J$122:$K$122,EK$22),'Technical forecasts (Year 2)'!$M44*12)),0)</f>
        <v>0</v>
      </c>
      <c r="EL44" s="211">
        <f ca="1">IFERROR('4) Cost Allocation (Year 2)'!EL44/IF(EL$21="Energy",SUMIFS('Comm. &amp; Fin. forecasts (Year 2)'!$K109:$P109,'Comm. &amp; Fin. forecasts (Year 2)'!$K$91:$P$91,EL$23,'Comm. &amp; Fin. forecasts (Year 2)'!$K$90:$P$90,EL$22)/100,IF(EL$21="Demand",SUMIFS('Comm. &amp; Fin. forecasts (Year 2)'!$J140:$K140,'Comm. &amp; Fin. forecasts (Year 2)'!$J$122:$K$122,EL$22),'Technical forecasts (Year 2)'!$M44*12)),0)</f>
        <v>0</v>
      </c>
      <c r="EM44" s="211">
        <f ca="1">IFERROR('4) Cost Allocation (Year 2)'!EM44/IF(EM$21="Energy",SUMIFS('Comm. &amp; Fin. forecasts (Year 2)'!$K109:$P109,'Comm. &amp; Fin. forecasts (Year 2)'!$K$91:$P$91,EM$23,'Comm. &amp; Fin. forecasts (Year 2)'!$K$90:$P$90,EM$22)/100,IF(EM$21="Demand",SUMIFS('Comm. &amp; Fin. forecasts (Year 2)'!$J140:$K140,'Comm. &amp; Fin. forecasts (Year 2)'!$J$122:$K$122,EM$22),'Technical forecasts (Year 2)'!$M44*12)),0)</f>
        <v>0</v>
      </c>
      <c r="EN44" s="211">
        <f ca="1">IFERROR('4) Cost Allocation (Year 2)'!EN44/IF(EN$21="Energy",SUMIFS('Comm. &amp; Fin. forecasts (Year 2)'!$K109:$P109,'Comm. &amp; Fin. forecasts (Year 2)'!$K$91:$P$91,EN$23,'Comm. &amp; Fin. forecasts (Year 2)'!$K$90:$P$90,EN$22)/100,IF(EN$21="Demand",SUMIFS('Comm. &amp; Fin. forecasts (Year 2)'!$J140:$K140,'Comm. &amp; Fin. forecasts (Year 2)'!$J$122:$K$122,EN$22),'Technical forecasts (Year 2)'!$M44*12)),0)</f>
        <v>0</v>
      </c>
      <c r="EO44" s="211">
        <f ca="1">IFERROR('4) Cost Allocation (Year 2)'!EO44/IF(EO$21="Energy",SUMIFS('Comm. &amp; Fin. forecasts (Year 2)'!$K109:$P109,'Comm. &amp; Fin. forecasts (Year 2)'!$K$91:$P$91,EO$23,'Comm. &amp; Fin. forecasts (Year 2)'!$K$90:$P$90,EO$22)/100,IF(EO$21="Demand",SUMIFS('Comm. &amp; Fin. forecasts (Year 2)'!$J140:$K140,'Comm. &amp; Fin. forecasts (Year 2)'!$J$122:$K$122,EO$22),'Technical forecasts (Year 2)'!$M44*12)),0)</f>
        <v>0</v>
      </c>
      <c r="EP44" s="211">
        <f ca="1">IFERROR('4) Cost Allocation (Year 2)'!EP44/IF(EP$21="Energy",SUMIFS('Comm. &amp; Fin. forecasts (Year 2)'!$K109:$P109,'Comm. &amp; Fin. forecasts (Year 2)'!$K$91:$P$91,EP$23,'Comm. &amp; Fin. forecasts (Year 2)'!$K$90:$P$90,EP$22)/100,IF(EP$21="Demand",SUMIFS('Comm. &amp; Fin. forecasts (Year 2)'!$J140:$K140,'Comm. &amp; Fin. forecasts (Year 2)'!$J$122:$K$122,EP$22),'Technical forecasts (Year 2)'!$M44*12)),0)</f>
        <v>0</v>
      </c>
      <c r="EQ44" s="211">
        <f ca="1">IFERROR('4) Cost Allocation (Year 2)'!EQ44/IF(EQ$21="Energy",SUMIFS('Comm. &amp; Fin. forecasts (Year 2)'!$K109:$P109,'Comm. &amp; Fin. forecasts (Year 2)'!$K$91:$P$91,EQ$23,'Comm. &amp; Fin. forecasts (Year 2)'!$K$90:$P$90,EQ$22)/100,IF(EQ$21="Demand",SUMIFS('Comm. &amp; Fin. forecasts (Year 2)'!$J140:$K140,'Comm. &amp; Fin. forecasts (Year 2)'!$J$122:$K$122,EQ$22),'Technical forecasts (Year 2)'!$M44*12)),0)</f>
        <v>0</v>
      </c>
      <c r="ES44" s="211">
        <f ca="1">IFERROR('4) Cost Allocation (Year 2)'!ES44/IF(ES$21="Energy",SUMIFS('Comm. &amp; Fin. forecasts (Year 2)'!$K109:$P109,'Comm. &amp; Fin. forecasts (Year 2)'!$K$91:$P$91,ES$23,'Comm. &amp; Fin. forecasts (Year 2)'!$K$90:$P$90,ES$22)/100,IF(ES$21="Demand",SUMIFS('Comm. &amp; Fin. forecasts (Year 2)'!$J140:$K140,'Comm. &amp; Fin. forecasts (Year 2)'!$J$122:$K$122,ES$22),'Technical forecasts (Year 2)'!$M44*12)),0)</f>
        <v>0</v>
      </c>
      <c r="ET44" s="211">
        <f ca="1">IFERROR('4) Cost Allocation (Year 2)'!ET44/IF(ET$21="Energy",SUMIFS('Comm. &amp; Fin. forecasts (Year 2)'!$K109:$P109,'Comm. &amp; Fin. forecasts (Year 2)'!$K$91:$P$91,ET$23,'Comm. &amp; Fin. forecasts (Year 2)'!$K$90:$P$90,ET$22)/100,IF(ET$21="Demand",SUMIFS('Comm. &amp; Fin. forecasts (Year 2)'!$J140:$K140,'Comm. &amp; Fin. forecasts (Year 2)'!$J$122:$K$122,ET$22),'Technical forecasts (Year 2)'!$M44*12)),0)</f>
        <v>0</v>
      </c>
      <c r="EU44" s="211">
        <f ca="1">IFERROR('4) Cost Allocation (Year 2)'!EU44/IF(EU$21="Energy",SUMIFS('Comm. &amp; Fin. forecasts (Year 2)'!$K109:$P109,'Comm. &amp; Fin. forecasts (Year 2)'!$K$91:$P$91,EU$23,'Comm. &amp; Fin. forecasts (Year 2)'!$K$90:$P$90,EU$22)/100,IF(EU$21="Demand",SUMIFS('Comm. &amp; Fin. forecasts (Year 2)'!$J140:$K140,'Comm. &amp; Fin. forecasts (Year 2)'!$J$122:$K$122,EU$22),'Technical forecasts (Year 2)'!$M44*12)),0)</f>
        <v>0</v>
      </c>
      <c r="EV44" s="211">
        <f ca="1">IFERROR('4) Cost Allocation (Year 2)'!EV44/IF(EV$21="Energy",SUMIFS('Comm. &amp; Fin. forecasts (Year 2)'!$K109:$P109,'Comm. &amp; Fin. forecasts (Year 2)'!$K$91:$P$91,EV$23,'Comm. &amp; Fin. forecasts (Year 2)'!$K$90:$P$90,EV$22)/100,IF(EV$21="Demand",SUMIFS('Comm. &amp; Fin. forecasts (Year 2)'!$J140:$K140,'Comm. &amp; Fin. forecasts (Year 2)'!$J$122:$K$122,EV$22),'Technical forecasts (Year 2)'!$M44*12)),0)</f>
        <v>0</v>
      </c>
      <c r="EW44" s="211">
        <f ca="1">IFERROR('4) Cost Allocation (Year 2)'!EW44/IF(EW$21="Energy",SUMIFS('Comm. &amp; Fin. forecasts (Year 2)'!$K109:$P109,'Comm. &amp; Fin. forecasts (Year 2)'!$K$91:$P$91,EW$23,'Comm. &amp; Fin. forecasts (Year 2)'!$K$90:$P$90,EW$22)/100,IF(EW$21="Demand",SUMIFS('Comm. &amp; Fin. forecasts (Year 2)'!$J140:$K140,'Comm. &amp; Fin. forecasts (Year 2)'!$J$122:$K$122,EW$22),'Technical forecasts (Year 2)'!$M44*12)),0)</f>
        <v>0</v>
      </c>
      <c r="EX44" s="211">
        <f ca="1">IFERROR('4) Cost Allocation (Year 2)'!EX44/IF(EX$21="Energy",SUMIFS('Comm. &amp; Fin. forecasts (Year 2)'!$K109:$P109,'Comm. &amp; Fin. forecasts (Year 2)'!$K$91:$P$91,EX$23,'Comm. &amp; Fin. forecasts (Year 2)'!$K$90:$P$90,EX$22)/100,IF(EX$21="Demand",SUMIFS('Comm. &amp; Fin. forecasts (Year 2)'!$J140:$K140,'Comm. &amp; Fin. forecasts (Year 2)'!$J$122:$K$122,EX$22),'Technical forecasts (Year 2)'!$M44*12)),0)</f>
        <v>0</v>
      </c>
      <c r="EY44" s="211">
        <f ca="1">IFERROR('4) Cost Allocation (Year 2)'!EY44/IF(EY$21="Energy",SUMIFS('Comm. &amp; Fin. forecasts (Year 2)'!$K109:$P109,'Comm. &amp; Fin. forecasts (Year 2)'!$K$91:$P$91,EY$23,'Comm. &amp; Fin. forecasts (Year 2)'!$K$90:$P$90,EY$22)/100,IF(EY$21="Demand",SUMIFS('Comm. &amp; Fin. forecasts (Year 2)'!$J140:$K140,'Comm. &amp; Fin. forecasts (Year 2)'!$J$122:$K$122,EY$22),'Technical forecasts (Year 2)'!$M44*12)),0)</f>
        <v>0</v>
      </c>
      <c r="EZ44" s="211">
        <f ca="1">IFERROR('4) Cost Allocation (Year 2)'!EZ44/IF(EZ$21="Energy",SUMIFS('Comm. &amp; Fin. forecasts (Year 2)'!$K109:$P109,'Comm. &amp; Fin. forecasts (Year 2)'!$K$91:$P$91,EZ$23,'Comm. &amp; Fin. forecasts (Year 2)'!$K$90:$P$90,EZ$22)/100,IF(EZ$21="Demand",SUMIFS('Comm. &amp; Fin. forecasts (Year 2)'!$J140:$K140,'Comm. &amp; Fin. forecasts (Year 2)'!$J$122:$K$122,EZ$22),'Technical forecasts (Year 2)'!$M44*12)),0)</f>
        <v>0</v>
      </c>
      <c r="FA44" s="211">
        <f ca="1">IFERROR('4) Cost Allocation (Year 2)'!FA44/IF(FA$21="Energy",SUMIFS('Comm. &amp; Fin. forecasts (Year 2)'!$K109:$P109,'Comm. &amp; Fin. forecasts (Year 2)'!$K$91:$P$91,FA$23,'Comm. &amp; Fin. forecasts (Year 2)'!$K$90:$P$90,FA$22)/100,IF(FA$21="Demand",SUMIFS('Comm. &amp; Fin. forecasts (Year 2)'!$J140:$K140,'Comm. &amp; Fin. forecasts (Year 2)'!$J$122:$K$122,FA$22),'Technical forecasts (Year 2)'!$M44*12)),0)</f>
        <v>0</v>
      </c>
      <c r="FC44" s="211">
        <f ca="1">IFERROR('4) Cost Allocation (Year 2)'!FC44/IF(FC$21="Energy",SUMIFS('Comm. &amp; Fin. forecasts (Year 2)'!$K109:$P109,'Comm. &amp; Fin. forecasts (Year 2)'!$K$91:$P$91,FC$23,'Comm. &amp; Fin. forecasts (Year 2)'!$K$90:$P$90,FC$22)/100,IF(FC$21="Demand",SUMIFS('Comm. &amp; Fin. forecasts (Year 2)'!$J140:$K140,'Comm. &amp; Fin. forecasts (Year 2)'!$J$122:$K$122,FC$22),'Technical forecasts (Year 2)'!$M44*12)),0)</f>
        <v>0</v>
      </c>
      <c r="FD44" s="211">
        <f ca="1">IFERROR('4) Cost Allocation (Year 2)'!FD44/IF(FD$21="Energy",SUMIFS('Comm. &amp; Fin. forecasts (Year 2)'!$K109:$P109,'Comm. &amp; Fin. forecasts (Year 2)'!$K$91:$P$91,FD$23,'Comm. &amp; Fin. forecasts (Year 2)'!$K$90:$P$90,FD$22)/100,IF(FD$21="Demand",SUMIFS('Comm. &amp; Fin. forecasts (Year 2)'!$J140:$K140,'Comm. &amp; Fin. forecasts (Year 2)'!$J$122:$K$122,FD$22),'Technical forecasts (Year 2)'!$M44*12)),0)</f>
        <v>0</v>
      </c>
      <c r="FE44" s="211">
        <f ca="1">IFERROR('4) Cost Allocation (Year 2)'!FE44/IF(FE$21="Energy",SUMIFS('Comm. &amp; Fin. forecasts (Year 2)'!$K109:$P109,'Comm. &amp; Fin. forecasts (Year 2)'!$K$91:$P$91,FE$23,'Comm. &amp; Fin. forecasts (Year 2)'!$K$90:$P$90,FE$22)/100,IF(FE$21="Demand",SUMIFS('Comm. &amp; Fin. forecasts (Year 2)'!$J140:$K140,'Comm. &amp; Fin. forecasts (Year 2)'!$J$122:$K$122,FE$22),'Technical forecasts (Year 2)'!$M44*12)),0)</f>
        <v>0</v>
      </c>
      <c r="FF44" s="211">
        <f ca="1">IFERROR('4) Cost Allocation (Year 2)'!FF44/IF(FF$21="Energy",SUMIFS('Comm. &amp; Fin. forecasts (Year 2)'!$K109:$P109,'Comm. &amp; Fin. forecasts (Year 2)'!$K$91:$P$91,FF$23,'Comm. &amp; Fin. forecasts (Year 2)'!$K$90:$P$90,FF$22)/100,IF(FF$21="Demand",SUMIFS('Comm. &amp; Fin. forecasts (Year 2)'!$J140:$K140,'Comm. &amp; Fin. forecasts (Year 2)'!$J$122:$K$122,FF$22),'Technical forecasts (Year 2)'!$M44*12)),0)</f>
        <v>0</v>
      </c>
      <c r="FG44" s="211">
        <f ca="1">IFERROR('4) Cost Allocation (Year 2)'!FG44/IF(FG$21="Energy",SUMIFS('Comm. &amp; Fin. forecasts (Year 2)'!$K109:$P109,'Comm. &amp; Fin. forecasts (Year 2)'!$K$91:$P$91,FG$23,'Comm. &amp; Fin. forecasts (Year 2)'!$K$90:$P$90,FG$22)/100,IF(FG$21="Demand",SUMIFS('Comm. &amp; Fin. forecasts (Year 2)'!$J140:$K140,'Comm. &amp; Fin. forecasts (Year 2)'!$J$122:$K$122,FG$22),'Technical forecasts (Year 2)'!$M44*12)),0)</f>
        <v>0</v>
      </c>
      <c r="FH44" s="211">
        <f ca="1">IFERROR('4) Cost Allocation (Year 2)'!FH44/IF(FH$21="Energy",SUMIFS('Comm. &amp; Fin. forecasts (Year 2)'!$K109:$P109,'Comm. &amp; Fin. forecasts (Year 2)'!$K$91:$P$91,FH$23,'Comm. &amp; Fin. forecasts (Year 2)'!$K$90:$P$90,FH$22)/100,IF(FH$21="Demand",SUMIFS('Comm. &amp; Fin. forecasts (Year 2)'!$J140:$K140,'Comm. &amp; Fin. forecasts (Year 2)'!$J$122:$K$122,FH$22),'Technical forecasts (Year 2)'!$M44*12)),0)</f>
        <v>0</v>
      </c>
      <c r="FI44" s="211">
        <f ca="1">IFERROR('4) Cost Allocation (Year 2)'!FI44/IF(FI$21="Energy",SUMIFS('Comm. &amp; Fin. forecasts (Year 2)'!$K109:$P109,'Comm. &amp; Fin. forecasts (Year 2)'!$K$91:$P$91,FI$23,'Comm. &amp; Fin. forecasts (Year 2)'!$K$90:$P$90,FI$22)/100,IF(FI$21="Demand",SUMIFS('Comm. &amp; Fin. forecasts (Year 2)'!$J140:$K140,'Comm. &amp; Fin. forecasts (Year 2)'!$J$122:$K$122,FI$22),'Technical forecasts (Year 2)'!$M44*12)),0)</f>
        <v>0</v>
      </c>
      <c r="FJ44" s="211">
        <f ca="1">IFERROR('4) Cost Allocation (Year 2)'!FJ44/IF(FJ$21="Energy",SUMIFS('Comm. &amp; Fin. forecasts (Year 2)'!$K109:$P109,'Comm. &amp; Fin. forecasts (Year 2)'!$K$91:$P$91,FJ$23,'Comm. &amp; Fin. forecasts (Year 2)'!$K$90:$P$90,FJ$22)/100,IF(FJ$21="Demand",SUMIFS('Comm. &amp; Fin. forecasts (Year 2)'!$J140:$K140,'Comm. &amp; Fin. forecasts (Year 2)'!$J$122:$K$122,FJ$22),'Technical forecasts (Year 2)'!$M44*12)),0)</f>
        <v>0</v>
      </c>
      <c r="FK44" s="211">
        <f ca="1">IFERROR('4) Cost Allocation (Year 2)'!FK44/IF(FK$21="Energy",SUMIFS('Comm. &amp; Fin. forecasts (Year 2)'!$K109:$P109,'Comm. &amp; Fin. forecasts (Year 2)'!$K$91:$P$91,FK$23,'Comm. &amp; Fin. forecasts (Year 2)'!$K$90:$P$90,FK$22)/100,IF(FK$21="Demand",SUMIFS('Comm. &amp; Fin. forecasts (Year 2)'!$J140:$K140,'Comm. &amp; Fin. forecasts (Year 2)'!$J$122:$K$122,FK$22),'Technical forecasts (Year 2)'!$M44*12)),0)</f>
        <v>0</v>
      </c>
      <c r="FM44" s="211">
        <f ca="1">IFERROR('4) Cost Allocation (Year 2)'!FM44/IF(FM$21="Energy",SUMIFS('Comm. &amp; Fin. forecasts (Year 2)'!$K109:$P109,'Comm. &amp; Fin. forecasts (Year 2)'!$K$91:$P$91,FM$23,'Comm. &amp; Fin. forecasts (Year 2)'!$K$90:$P$90,FM$22)/100,IF(FM$21="Demand",SUMIFS('Comm. &amp; Fin. forecasts (Year 2)'!$J140:$K140,'Comm. &amp; Fin. forecasts (Year 2)'!$J$122:$K$122,FM$22),'Technical forecasts (Year 2)'!$M44*12)),0)</f>
        <v>0</v>
      </c>
      <c r="FN44" s="211">
        <f ca="1">IFERROR('4) Cost Allocation (Year 2)'!FN44/IF(FN$21="Energy",SUMIFS('Comm. &amp; Fin. forecasts (Year 2)'!$K109:$P109,'Comm. &amp; Fin. forecasts (Year 2)'!$K$91:$P$91,FN$23,'Comm. &amp; Fin. forecasts (Year 2)'!$K$90:$P$90,FN$22)/100,IF(FN$21="Demand",SUMIFS('Comm. &amp; Fin. forecasts (Year 2)'!$J140:$K140,'Comm. &amp; Fin. forecasts (Year 2)'!$J$122:$K$122,FN$22),'Technical forecasts (Year 2)'!$M44*12)),0)</f>
        <v>0</v>
      </c>
      <c r="FO44" s="211">
        <f ca="1">IFERROR('4) Cost Allocation (Year 2)'!FO44/IF(FO$21="Energy",SUMIFS('Comm. &amp; Fin. forecasts (Year 2)'!$K109:$P109,'Comm. &amp; Fin. forecasts (Year 2)'!$K$91:$P$91,FO$23,'Comm. &amp; Fin. forecasts (Year 2)'!$K$90:$P$90,FO$22)/100,IF(FO$21="Demand",SUMIFS('Comm. &amp; Fin. forecasts (Year 2)'!$J140:$K140,'Comm. &amp; Fin. forecasts (Year 2)'!$J$122:$K$122,FO$22),'Technical forecasts (Year 2)'!$M44*12)),0)</f>
        <v>0</v>
      </c>
      <c r="FP44" s="211">
        <f ca="1">IFERROR('4) Cost Allocation (Year 2)'!FP44/IF(FP$21="Energy",SUMIFS('Comm. &amp; Fin. forecasts (Year 2)'!$K109:$P109,'Comm. &amp; Fin. forecasts (Year 2)'!$K$91:$P$91,FP$23,'Comm. &amp; Fin. forecasts (Year 2)'!$K$90:$P$90,FP$22)/100,IF(FP$21="Demand",SUMIFS('Comm. &amp; Fin. forecasts (Year 2)'!$J140:$K140,'Comm. &amp; Fin. forecasts (Year 2)'!$J$122:$K$122,FP$22),'Technical forecasts (Year 2)'!$M44*12)),0)</f>
        <v>0</v>
      </c>
      <c r="FQ44" s="211">
        <f ca="1">IFERROR('4) Cost Allocation (Year 2)'!FQ44/IF(FQ$21="Energy",SUMIFS('Comm. &amp; Fin. forecasts (Year 2)'!$K109:$P109,'Comm. &amp; Fin. forecasts (Year 2)'!$K$91:$P$91,FQ$23,'Comm. &amp; Fin. forecasts (Year 2)'!$K$90:$P$90,FQ$22)/100,IF(FQ$21="Demand",SUMIFS('Comm. &amp; Fin. forecasts (Year 2)'!$J140:$K140,'Comm. &amp; Fin. forecasts (Year 2)'!$J$122:$K$122,FQ$22),'Technical forecasts (Year 2)'!$M44*12)),0)</f>
        <v>0</v>
      </c>
      <c r="FR44" s="211">
        <f ca="1">IFERROR('4) Cost Allocation (Year 2)'!FR44/IF(FR$21="Energy",SUMIFS('Comm. &amp; Fin. forecasts (Year 2)'!$K109:$P109,'Comm. &amp; Fin. forecasts (Year 2)'!$K$91:$P$91,FR$23,'Comm. &amp; Fin. forecasts (Year 2)'!$K$90:$P$90,FR$22)/100,IF(FR$21="Demand",SUMIFS('Comm. &amp; Fin. forecasts (Year 2)'!$J140:$K140,'Comm. &amp; Fin. forecasts (Year 2)'!$J$122:$K$122,FR$22),'Technical forecasts (Year 2)'!$M44*12)),0)</f>
        <v>0</v>
      </c>
      <c r="FS44" s="211">
        <f ca="1">IFERROR('4) Cost Allocation (Year 2)'!FS44/IF(FS$21="Energy",SUMIFS('Comm. &amp; Fin. forecasts (Year 2)'!$K109:$P109,'Comm. &amp; Fin. forecasts (Year 2)'!$K$91:$P$91,FS$23,'Comm. &amp; Fin. forecasts (Year 2)'!$K$90:$P$90,FS$22)/100,IF(FS$21="Demand",SUMIFS('Comm. &amp; Fin. forecasts (Year 2)'!$J140:$K140,'Comm. &amp; Fin. forecasts (Year 2)'!$J$122:$K$122,FS$22),'Technical forecasts (Year 2)'!$M44*12)),0)</f>
        <v>0</v>
      </c>
      <c r="FT44" s="211">
        <f ca="1">IFERROR('4) Cost Allocation (Year 2)'!FT44/IF(FT$21="Energy",SUMIFS('Comm. &amp; Fin. forecasts (Year 2)'!$K109:$P109,'Comm. &amp; Fin. forecasts (Year 2)'!$K$91:$P$91,FT$23,'Comm. &amp; Fin. forecasts (Year 2)'!$K$90:$P$90,FT$22)/100,IF(FT$21="Demand",SUMIFS('Comm. &amp; Fin. forecasts (Year 2)'!$J140:$K140,'Comm. &amp; Fin. forecasts (Year 2)'!$J$122:$K$122,FT$22),'Technical forecasts (Year 2)'!$M44*12)),0)</f>
        <v>0</v>
      </c>
      <c r="FU44" s="211">
        <f ca="1">IFERROR('4) Cost Allocation (Year 2)'!FU44/IF(FU$21="Energy",SUMIFS('Comm. &amp; Fin. forecasts (Year 2)'!$K109:$P109,'Comm. &amp; Fin. forecasts (Year 2)'!$K$91:$P$91,FU$23,'Comm. &amp; Fin. forecasts (Year 2)'!$K$90:$P$90,FU$22)/100,IF(FU$21="Demand",SUMIFS('Comm. &amp; Fin. forecasts (Year 2)'!$J140:$K140,'Comm. &amp; Fin. forecasts (Year 2)'!$J$122:$K$122,FU$22),'Technical forecasts (Year 2)'!$M44*12)),0)</f>
        <v>0</v>
      </c>
      <c r="FW44" s="211">
        <f ca="1">IFERROR('4) Cost Allocation (Year 2)'!FW44/IF(FW$21="Energy",SUMIFS('Comm. &amp; Fin. forecasts (Year 2)'!$K109:$P109,'Comm. &amp; Fin. forecasts (Year 2)'!$K$91:$P$91,FW$23,'Comm. &amp; Fin. forecasts (Year 2)'!$K$90:$P$90,FW$22)/100,IF(FW$21="Demand",SUMIFS('Comm. &amp; Fin. forecasts (Year 2)'!$J140:$K140,'Comm. &amp; Fin. forecasts (Year 2)'!$J$122:$K$122,FW$22),'Technical forecasts (Year 2)'!$M44*12)),0)</f>
        <v>0</v>
      </c>
      <c r="FX44" s="211">
        <f ca="1">IFERROR('4) Cost Allocation (Year 2)'!FX44/IF(FX$21="Energy",SUMIFS('Comm. &amp; Fin. forecasts (Year 2)'!$K109:$P109,'Comm. &amp; Fin. forecasts (Year 2)'!$K$91:$P$91,FX$23,'Comm. &amp; Fin. forecasts (Year 2)'!$K$90:$P$90,FX$22)/100,IF(FX$21="Demand",SUMIFS('Comm. &amp; Fin. forecasts (Year 2)'!$J140:$K140,'Comm. &amp; Fin. forecasts (Year 2)'!$J$122:$K$122,FX$22),'Technical forecasts (Year 2)'!$M44*12)),0)</f>
        <v>0</v>
      </c>
      <c r="FY44" s="211">
        <f ca="1">IFERROR('4) Cost Allocation (Year 2)'!FY44/IF(FY$21="Energy",SUMIFS('Comm. &amp; Fin. forecasts (Year 2)'!$K109:$P109,'Comm. &amp; Fin. forecasts (Year 2)'!$K$91:$P$91,FY$23,'Comm. &amp; Fin. forecasts (Year 2)'!$K$90:$P$90,FY$22)/100,IF(FY$21="Demand",SUMIFS('Comm. &amp; Fin. forecasts (Year 2)'!$J140:$K140,'Comm. &amp; Fin. forecasts (Year 2)'!$J$122:$K$122,FY$22),'Technical forecasts (Year 2)'!$M44*12)),0)</f>
        <v>0</v>
      </c>
      <c r="FZ44" s="211">
        <f ca="1">IFERROR('4) Cost Allocation (Year 2)'!FZ44/IF(FZ$21="Energy",SUMIFS('Comm. &amp; Fin. forecasts (Year 2)'!$K109:$P109,'Comm. &amp; Fin. forecasts (Year 2)'!$K$91:$P$91,FZ$23,'Comm. &amp; Fin. forecasts (Year 2)'!$K$90:$P$90,FZ$22)/100,IF(FZ$21="Demand",SUMIFS('Comm. &amp; Fin. forecasts (Year 2)'!$J140:$K140,'Comm. &amp; Fin. forecasts (Year 2)'!$J$122:$K$122,FZ$22),'Technical forecasts (Year 2)'!$M44*12)),0)</f>
        <v>0</v>
      </c>
      <c r="GA44" s="211">
        <f ca="1">IFERROR('4) Cost Allocation (Year 2)'!GA44/IF(GA$21="Energy",SUMIFS('Comm. &amp; Fin. forecasts (Year 2)'!$K109:$P109,'Comm. &amp; Fin. forecasts (Year 2)'!$K$91:$P$91,GA$23,'Comm. &amp; Fin. forecasts (Year 2)'!$K$90:$P$90,GA$22)/100,IF(GA$21="Demand",SUMIFS('Comm. &amp; Fin. forecasts (Year 2)'!$J140:$K140,'Comm. &amp; Fin. forecasts (Year 2)'!$J$122:$K$122,GA$22),'Technical forecasts (Year 2)'!$M44*12)),0)</f>
        <v>0</v>
      </c>
      <c r="GB44" s="211">
        <f ca="1">IFERROR('4) Cost Allocation (Year 2)'!GB44/IF(GB$21="Energy",SUMIFS('Comm. &amp; Fin. forecasts (Year 2)'!$K109:$P109,'Comm. &amp; Fin. forecasts (Year 2)'!$K$91:$P$91,GB$23,'Comm. &amp; Fin. forecasts (Year 2)'!$K$90:$P$90,GB$22)/100,IF(GB$21="Demand",SUMIFS('Comm. &amp; Fin. forecasts (Year 2)'!$J140:$K140,'Comm. &amp; Fin. forecasts (Year 2)'!$J$122:$K$122,GB$22),'Technical forecasts (Year 2)'!$M44*12)),0)</f>
        <v>0</v>
      </c>
      <c r="GC44" s="211">
        <f ca="1">IFERROR('4) Cost Allocation (Year 2)'!GC44/IF(GC$21="Energy",SUMIFS('Comm. &amp; Fin. forecasts (Year 2)'!$K109:$P109,'Comm. &amp; Fin. forecasts (Year 2)'!$K$91:$P$91,GC$23,'Comm. &amp; Fin. forecasts (Year 2)'!$K$90:$P$90,GC$22)/100,IF(GC$21="Demand",SUMIFS('Comm. &amp; Fin. forecasts (Year 2)'!$J140:$K140,'Comm. &amp; Fin. forecasts (Year 2)'!$J$122:$K$122,GC$22),'Technical forecasts (Year 2)'!$M44*12)),0)</f>
        <v>0</v>
      </c>
      <c r="GD44" s="211">
        <f ca="1">IFERROR('4) Cost Allocation (Year 2)'!GD44/IF(GD$21="Energy",SUMIFS('Comm. &amp; Fin. forecasts (Year 2)'!$K109:$P109,'Comm. &amp; Fin. forecasts (Year 2)'!$K$91:$P$91,GD$23,'Comm. &amp; Fin. forecasts (Year 2)'!$K$90:$P$90,GD$22)/100,IF(GD$21="Demand",SUMIFS('Comm. &amp; Fin. forecasts (Year 2)'!$J140:$K140,'Comm. &amp; Fin. forecasts (Year 2)'!$J$122:$K$122,GD$22),'Technical forecasts (Year 2)'!$M44*12)),0)</f>
        <v>0</v>
      </c>
      <c r="GE44" s="211">
        <f ca="1">IFERROR('4) Cost Allocation (Year 2)'!GE44/IF(GE$21="Energy",SUMIFS('Comm. &amp; Fin. forecasts (Year 2)'!$K109:$P109,'Comm. &amp; Fin. forecasts (Year 2)'!$K$91:$P$91,GE$23,'Comm. &amp; Fin. forecasts (Year 2)'!$K$90:$P$90,GE$22)/100,IF(GE$21="Demand",SUMIFS('Comm. &amp; Fin. forecasts (Year 2)'!$J140:$K140,'Comm. &amp; Fin. forecasts (Year 2)'!$J$122:$K$122,GE$22),'Technical forecasts (Year 2)'!$M44*12)),0)</f>
        <v>0</v>
      </c>
      <c r="GG44" s="211">
        <f ca="1">IFERROR('4) Cost Allocation (Year 2)'!GG44/IF(GG$21="Energy",SUMIFS('Comm. &amp; Fin. forecasts (Year 2)'!$K109:$P109,'Comm. &amp; Fin. forecasts (Year 2)'!$K$91:$P$91,GG$23,'Comm. &amp; Fin. forecasts (Year 2)'!$K$90:$P$90,GG$22)/100,IF(GG$21="Demand",SUMIFS('Comm. &amp; Fin. forecasts (Year 2)'!$J140:$K140,'Comm. &amp; Fin. forecasts (Year 2)'!$J$122:$K$122,GG$22),'Technical forecasts (Year 2)'!$M44*12)),0)</f>
        <v>0</v>
      </c>
      <c r="GH44" s="211">
        <f ca="1">IFERROR('4) Cost Allocation (Year 2)'!GH44/IF(GH$21="Energy",SUMIFS('Comm. &amp; Fin. forecasts (Year 2)'!$K109:$P109,'Comm. &amp; Fin. forecasts (Year 2)'!$K$91:$P$91,GH$23,'Comm. &amp; Fin. forecasts (Year 2)'!$K$90:$P$90,GH$22)/100,IF(GH$21="Demand",SUMIFS('Comm. &amp; Fin. forecasts (Year 2)'!$J140:$K140,'Comm. &amp; Fin. forecasts (Year 2)'!$J$122:$K$122,GH$22),'Technical forecasts (Year 2)'!$M44*12)),0)</f>
        <v>0</v>
      </c>
      <c r="GI44" s="211">
        <f ca="1">IFERROR('4) Cost Allocation (Year 2)'!GI44/IF(GI$21="Energy",SUMIFS('Comm. &amp; Fin. forecasts (Year 2)'!$K109:$P109,'Comm. &amp; Fin. forecasts (Year 2)'!$K$91:$P$91,GI$23,'Comm. &amp; Fin. forecasts (Year 2)'!$K$90:$P$90,GI$22)/100,IF(GI$21="Demand",SUMIFS('Comm. &amp; Fin. forecasts (Year 2)'!$J140:$K140,'Comm. &amp; Fin. forecasts (Year 2)'!$J$122:$K$122,GI$22),'Technical forecasts (Year 2)'!$M44*12)),0)</f>
        <v>0</v>
      </c>
      <c r="GJ44" s="211">
        <f ca="1">IFERROR('4) Cost Allocation (Year 2)'!GJ44/IF(GJ$21="Energy",SUMIFS('Comm. &amp; Fin. forecasts (Year 2)'!$K109:$P109,'Comm. &amp; Fin. forecasts (Year 2)'!$K$91:$P$91,GJ$23,'Comm. &amp; Fin. forecasts (Year 2)'!$K$90:$P$90,GJ$22)/100,IF(GJ$21="Demand",SUMIFS('Comm. &amp; Fin. forecasts (Year 2)'!$J140:$K140,'Comm. &amp; Fin. forecasts (Year 2)'!$J$122:$K$122,GJ$22),'Technical forecasts (Year 2)'!$M44*12)),0)</f>
        <v>0</v>
      </c>
      <c r="GK44" s="211">
        <f ca="1">IFERROR('4) Cost Allocation (Year 2)'!GK44/IF(GK$21="Energy",SUMIFS('Comm. &amp; Fin. forecasts (Year 2)'!$K109:$P109,'Comm. &amp; Fin. forecasts (Year 2)'!$K$91:$P$91,GK$23,'Comm. &amp; Fin. forecasts (Year 2)'!$K$90:$P$90,GK$22)/100,IF(GK$21="Demand",SUMIFS('Comm. &amp; Fin. forecasts (Year 2)'!$J140:$K140,'Comm. &amp; Fin. forecasts (Year 2)'!$J$122:$K$122,GK$22),'Technical forecasts (Year 2)'!$M44*12)),0)</f>
        <v>0</v>
      </c>
      <c r="GL44" s="211">
        <f ca="1">IFERROR('4) Cost Allocation (Year 2)'!GL44/IF(GL$21="Energy",SUMIFS('Comm. &amp; Fin. forecasts (Year 2)'!$K109:$P109,'Comm. &amp; Fin. forecasts (Year 2)'!$K$91:$P$91,GL$23,'Comm. &amp; Fin. forecasts (Year 2)'!$K$90:$P$90,GL$22)/100,IF(GL$21="Demand",SUMIFS('Comm. &amp; Fin. forecasts (Year 2)'!$J140:$K140,'Comm. &amp; Fin. forecasts (Year 2)'!$J$122:$K$122,GL$22),'Technical forecasts (Year 2)'!$M44*12)),0)</f>
        <v>0</v>
      </c>
      <c r="GM44" s="211">
        <f ca="1">IFERROR('4) Cost Allocation (Year 2)'!GM44/IF(GM$21="Energy",SUMIFS('Comm. &amp; Fin. forecasts (Year 2)'!$K109:$P109,'Comm. &amp; Fin. forecasts (Year 2)'!$K$91:$P$91,GM$23,'Comm. &amp; Fin. forecasts (Year 2)'!$K$90:$P$90,GM$22)/100,IF(GM$21="Demand",SUMIFS('Comm. &amp; Fin. forecasts (Year 2)'!$J140:$K140,'Comm. &amp; Fin. forecasts (Year 2)'!$J$122:$K$122,GM$22),'Technical forecasts (Year 2)'!$M44*12)),0)</f>
        <v>0</v>
      </c>
      <c r="GN44" s="211">
        <f ca="1">IFERROR('4) Cost Allocation (Year 2)'!GN44/IF(GN$21="Energy",SUMIFS('Comm. &amp; Fin. forecasts (Year 2)'!$K109:$P109,'Comm. &amp; Fin. forecasts (Year 2)'!$K$91:$P$91,GN$23,'Comm. &amp; Fin. forecasts (Year 2)'!$K$90:$P$90,GN$22)/100,IF(GN$21="Demand",SUMIFS('Comm. &amp; Fin. forecasts (Year 2)'!$J140:$K140,'Comm. &amp; Fin. forecasts (Year 2)'!$J$122:$K$122,GN$22),'Technical forecasts (Year 2)'!$M44*12)),0)</f>
        <v>0</v>
      </c>
      <c r="GO44" s="211">
        <f ca="1">IFERROR('4) Cost Allocation (Year 2)'!GO44/IF(GO$21="Energy",SUMIFS('Comm. &amp; Fin. forecasts (Year 2)'!$K109:$P109,'Comm. &amp; Fin. forecasts (Year 2)'!$K$91:$P$91,GO$23,'Comm. &amp; Fin. forecasts (Year 2)'!$K$90:$P$90,GO$22)/100,IF(GO$21="Demand",SUMIFS('Comm. &amp; Fin. forecasts (Year 2)'!$J140:$K140,'Comm. &amp; Fin. forecasts (Year 2)'!$J$122:$K$122,GO$22),'Technical forecasts (Year 2)'!$M44*12)),0)</f>
        <v>0</v>
      </c>
      <c r="GQ44" s="211">
        <f ca="1">IFERROR('4) Cost Allocation (Year 2)'!GQ44/IF(GQ$21="Energy",SUMIFS('Comm. &amp; Fin. forecasts (Year 2)'!$K109:$P109,'Comm. &amp; Fin. forecasts (Year 2)'!$K$91:$P$91,GQ$23,'Comm. &amp; Fin. forecasts (Year 2)'!$K$90:$P$90,GQ$22)/100,IF(GQ$21="Demand",SUMIFS('Comm. &amp; Fin. forecasts (Year 2)'!$J140:$K140,'Comm. &amp; Fin. forecasts (Year 2)'!$J$122:$K$122,GQ$22),'Technical forecasts (Year 2)'!$M44*12)),0)</f>
        <v>0</v>
      </c>
      <c r="GR44" s="211">
        <f ca="1">IFERROR('4) Cost Allocation (Year 2)'!GR44/IF(GR$21="Energy",SUMIFS('Comm. &amp; Fin. forecasts (Year 2)'!$K109:$P109,'Comm. &amp; Fin. forecasts (Year 2)'!$K$91:$P$91,GR$23,'Comm. &amp; Fin. forecasts (Year 2)'!$K$90:$P$90,GR$22)/100,IF(GR$21="Demand",SUMIFS('Comm. &amp; Fin. forecasts (Year 2)'!$J140:$K140,'Comm. &amp; Fin. forecasts (Year 2)'!$J$122:$K$122,GR$22),'Technical forecasts (Year 2)'!$M44*12)),0)</f>
        <v>0</v>
      </c>
      <c r="GS44" s="211">
        <f ca="1">IFERROR('4) Cost Allocation (Year 2)'!GS44/IF(GS$21="Energy",SUMIFS('Comm. &amp; Fin. forecasts (Year 2)'!$K109:$P109,'Comm. &amp; Fin. forecasts (Year 2)'!$K$91:$P$91,GS$23,'Comm. &amp; Fin. forecasts (Year 2)'!$K$90:$P$90,GS$22)/100,IF(GS$21="Demand",SUMIFS('Comm. &amp; Fin. forecasts (Year 2)'!$J140:$K140,'Comm. &amp; Fin. forecasts (Year 2)'!$J$122:$K$122,GS$22),'Technical forecasts (Year 2)'!$M44*12)),0)</f>
        <v>0</v>
      </c>
      <c r="GT44" s="211">
        <f ca="1">IFERROR('4) Cost Allocation (Year 2)'!GT44/IF(GT$21="Energy",SUMIFS('Comm. &amp; Fin. forecasts (Year 2)'!$K109:$P109,'Comm. &amp; Fin. forecasts (Year 2)'!$K$91:$P$91,GT$23,'Comm. &amp; Fin. forecasts (Year 2)'!$K$90:$P$90,GT$22)/100,IF(GT$21="Demand",SUMIFS('Comm. &amp; Fin. forecasts (Year 2)'!$J140:$K140,'Comm. &amp; Fin. forecasts (Year 2)'!$J$122:$K$122,GT$22),'Technical forecasts (Year 2)'!$M44*12)),0)</f>
        <v>0</v>
      </c>
      <c r="GU44" s="211">
        <f ca="1">IFERROR('4) Cost Allocation (Year 2)'!GU44/IF(GU$21="Energy",SUMIFS('Comm. &amp; Fin. forecasts (Year 2)'!$K109:$P109,'Comm. &amp; Fin. forecasts (Year 2)'!$K$91:$P$91,GU$23,'Comm. &amp; Fin. forecasts (Year 2)'!$K$90:$P$90,GU$22)/100,IF(GU$21="Demand",SUMIFS('Comm. &amp; Fin. forecasts (Year 2)'!$J140:$K140,'Comm. &amp; Fin. forecasts (Year 2)'!$J$122:$K$122,GU$22),'Technical forecasts (Year 2)'!$M44*12)),0)</f>
        <v>0</v>
      </c>
      <c r="GV44" s="211">
        <f ca="1">IFERROR('4) Cost Allocation (Year 2)'!GV44/IF(GV$21="Energy",SUMIFS('Comm. &amp; Fin. forecasts (Year 2)'!$K109:$P109,'Comm. &amp; Fin. forecasts (Year 2)'!$K$91:$P$91,GV$23,'Comm. &amp; Fin. forecasts (Year 2)'!$K$90:$P$90,GV$22)/100,IF(GV$21="Demand",SUMIFS('Comm. &amp; Fin. forecasts (Year 2)'!$J140:$K140,'Comm. &amp; Fin. forecasts (Year 2)'!$J$122:$K$122,GV$22),'Technical forecasts (Year 2)'!$M44*12)),0)</f>
        <v>0</v>
      </c>
      <c r="GW44" s="211">
        <f ca="1">IFERROR('4) Cost Allocation (Year 2)'!GW44/IF(GW$21="Energy",SUMIFS('Comm. &amp; Fin. forecasts (Year 2)'!$K109:$P109,'Comm. &amp; Fin. forecasts (Year 2)'!$K$91:$P$91,GW$23,'Comm. &amp; Fin. forecasts (Year 2)'!$K$90:$P$90,GW$22)/100,IF(GW$21="Demand",SUMIFS('Comm. &amp; Fin. forecasts (Year 2)'!$J140:$K140,'Comm. &amp; Fin. forecasts (Year 2)'!$J$122:$K$122,GW$22),'Technical forecasts (Year 2)'!$M44*12)),0)</f>
        <v>0</v>
      </c>
      <c r="GX44" s="211">
        <f ca="1">IFERROR('4) Cost Allocation (Year 2)'!GX44/IF(GX$21="Energy",SUMIFS('Comm. &amp; Fin. forecasts (Year 2)'!$K109:$P109,'Comm. &amp; Fin. forecasts (Year 2)'!$K$91:$P$91,GX$23,'Comm. &amp; Fin. forecasts (Year 2)'!$K$90:$P$90,GX$22)/100,IF(GX$21="Demand",SUMIFS('Comm. &amp; Fin. forecasts (Year 2)'!$J140:$K140,'Comm. &amp; Fin. forecasts (Year 2)'!$J$122:$K$122,GX$22),'Technical forecasts (Year 2)'!$M44*12)),0)</f>
        <v>0</v>
      </c>
      <c r="GY44" s="211">
        <f ca="1">IFERROR('4) Cost Allocation (Year 2)'!GY44/IF(GY$21="Energy",SUMIFS('Comm. &amp; Fin. forecasts (Year 2)'!$K109:$P109,'Comm. &amp; Fin. forecasts (Year 2)'!$K$91:$P$91,GY$23,'Comm. &amp; Fin. forecasts (Year 2)'!$K$90:$P$90,GY$22)/100,IF(GY$21="Demand",SUMIFS('Comm. &amp; Fin. forecasts (Year 2)'!$J140:$K140,'Comm. &amp; Fin. forecasts (Year 2)'!$J$122:$K$122,GY$22),'Technical forecasts (Year 2)'!$M44*12)),0)</f>
        <v>0</v>
      </c>
      <c r="HA44" s="211">
        <f ca="1">IFERROR('4) Cost Allocation (Year 2)'!HA44/IF(HA$21="Energy",SUMIFS('Comm. &amp; Fin. forecasts (Year 2)'!$K109:$P109,'Comm. &amp; Fin. forecasts (Year 2)'!$K$91:$P$91,HA$23,'Comm. &amp; Fin. forecasts (Year 2)'!$K$90:$P$90,HA$22)/100,IF(HA$21="Demand",SUMIFS('Comm. &amp; Fin. forecasts (Year 2)'!$J140:$K140,'Comm. &amp; Fin. forecasts (Year 2)'!$J$122:$K$122,HA$22),'Technical forecasts (Year 2)'!$M44*12)),0)</f>
        <v>0</v>
      </c>
      <c r="HB44" s="211">
        <f ca="1">IFERROR('4) Cost Allocation (Year 2)'!HB44/IF(HB$21="Energy",SUMIFS('Comm. &amp; Fin. forecasts (Year 2)'!$K109:$P109,'Comm. &amp; Fin. forecasts (Year 2)'!$K$91:$P$91,HB$23,'Comm. &amp; Fin. forecasts (Year 2)'!$K$90:$P$90,HB$22)/100,IF(HB$21="Demand",SUMIFS('Comm. &amp; Fin. forecasts (Year 2)'!$J140:$K140,'Comm. &amp; Fin. forecasts (Year 2)'!$J$122:$K$122,HB$22),'Technical forecasts (Year 2)'!$M44*12)),0)</f>
        <v>0</v>
      </c>
      <c r="HC44" s="211">
        <f ca="1">IFERROR('4) Cost Allocation (Year 2)'!HC44/IF(HC$21="Energy",SUMIFS('Comm. &amp; Fin. forecasts (Year 2)'!$K109:$P109,'Comm. &amp; Fin. forecasts (Year 2)'!$K$91:$P$91,HC$23,'Comm. &amp; Fin. forecasts (Year 2)'!$K$90:$P$90,HC$22)/100,IF(HC$21="Demand",SUMIFS('Comm. &amp; Fin. forecasts (Year 2)'!$J140:$K140,'Comm. &amp; Fin. forecasts (Year 2)'!$J$122:$K$122,HC$22),'Technical forecasts (Year 2)'!$M44*12)),0)</f>
        <v>0</v>
      </c>
      <c r="HD44" s="211">
        <f ca="1">IFERROR('4) Cost Allocation (Year 2)'!HD44/IF(HD$21="Energy",SUMIFS('Comm. &amp; Fin. forecasts (Year 2)'!$K109:$P109,'Comm. &amp; Fin. forecasts (Year 2)'!$K$91:$P$91,HD$23,'Comm. &amp; Fin. forecasts (Year 2)'!$K$90:$P$90,HD$22)/100,IF(HD$21="Demand",SUMIFS('Comm. &amp; Fin. forecasts (Year 2)'!$J140:$K140,'Comm. &amp; Fin. forecasts (Year 2)'!$J$122:$K$122,HD$22),'Technical forecasts (Year 2)'!$M44*12)),0)</f>
        <v>0</v>
      </c>
      <c r="HE44" s="211">
        <f ca="1">IFERROR('4) Cost Allocation (Year 2)'!HE44/IF(HE$21="Energy",SUMIFS('Comm. &amp; Fin. forecasts (Year 2)'!$K109:$P109,'Comm. &amp; Fin. forecasts (Year 2)'!$K$91:$P$91,HE$23,'Comm. &amp; Fin. forecasts (Year 2)'!$K$90:$P$90,HE$22)/100,IF(HE$21="Demand",SUMIFS('Comm. &amp; Fin. forecasts (Year 2)'!$J140:$K140,'Comm. &amp; Fin. forecasts (Year 2)'!$J$122:$K$122,HE$22),'Technical forecasts (Year 2)'!$M44*12)),0)</f>
        <v>0</v>
      </c>
      <c r="HF44" s="211">
        <f ca="1">IFERROR('4) Cost Allocation (Year 2)'!HF44/IF(HF$21="Energy",SUMIFS('Comm. &amp; Fin. forecasts (Year 2)'!$K109:$P109,'Comm. &amp; Fin. forecasts (Year 2)'!$K$91:$P$91,HF$23,'Comm. &amp; Fin. forecasts (Year 2)'!$K$90:$P$90,HF$22)/100,IF(HF$21="Demand",SUMIFS('Comm. &amp; Fin. forecasts (Year 2)'!$J140:$K140,'Comm. &amp; Fin. forecasts (Year 2)'!$J$122:$K$122,HF$22),'Technical forecasts (Year 2)'!$M44*12)),0)</f>
        <v>0</v>
      </c>
      <c r="HG44" s="211">
        <f ca="1">IFERROR('4) Cost Allocation (Year 2)'!HG44/IF(HG$21="Energy",SUMIFS('Comm. &amp; Fin. forecasts (Year 2)'!$K109:$P109,'Comm. &amp; Fin. forecasts (Year 2)'!$K$91:$P$91,HG$23,'Comm. &amp; Fin. forecasts (Year 2)'!$K$90:$P$90,HG$22)/100,IF(HG$21="Demand",SUMIFS('Comm. &amp; Fin. forecasts (Year 2)'!$J140:$K140,'Comm. &amp; Fin. forecasts (Year 2)'!$J$122:$K$122,HG$22),'Technical forecasts (Year 2)'!$M44*12)),0)</f>
        <v>0</v>
      </c>
      <c r="HH44" s="211">
        <f ca="1">IFERROR('4) Cost Allocation (Year 2)'!HH44/IF(HH$21="Energy",SUMIFS('Comm. &amp; Fin. forecasts (Year 2)'!$K109:$P109,'Comm. &amp; Fin. forecasts (Year 2)'!$K$91:$P$91,HH$23,'Comm. &amp; Fin. forecasts (Year 2)'!$K$90:$P$90,HH$22)/100,IF(HH$21="Demand",SUMIFS('Comm. &amp; Fin. forecasts (Year 2)'!$J140:$K140,'Comm. &amp; Fin. forecasts (Year 2)'!$J$122:$K$122,HH$22),'Technical forecasts (Year 2)'!$M44*12)),0)</f>
        <v>0</v>
      </c>
      <c r="HI44" s="211">
        <f ca="1">IFERROR('4) Cost Allocation (Year 2)'!HI44/IF(HI$21="Energy",SUMIFS('Comm. &amp; Fin. forecasts (Year 2)'!$K109:$P109,'Comm. &amp; Fin. forecasts (Year 2)'!$K$91:$P$91,HI$23,'Comm. &amp; Fin. forecasts (Year 2)'!$K$90:$P$90,HI$22)/100,IF(HI$21="Demand",SUMIFS('Comm. &amp; Fin. forecasts (Year 2)'!$J140:$K140,'Comm. &amp; Fin. forecasts (Year 2)'!$J$122:$K$122,HI$22),'Technical forecasts (Year 2)'!$M44*12)),0)</f>
        <v>0</v>
      </c>
      <c r="HK44" s="211">
        <f ca="1">IFERROR('4) Cost Allocation (Year 2)'!HK44/IF(HK$21="Energy",SUMIFS('Comm. &amp; Fin. forecasts (Year 2)'!$K109:$P109,'Comm. &amp; Fin. forecasts (Year 2)'!$K$91:$P$91,HK$23,'Comm. &amp; Fin. forecasts (Year 2)'!$K$90:$P$90,HK$22)/100,IF(HK$21="Demand",SUMIFS('Comm. &amp; Fin. forecasts (Year 2)'!$J140:$K140,'Comm. &amp; Fin. forecasts (Year 2)'!$J$122:$K$122,HK$22),'Technical forecasts (Year 2)'!$M44*12)),0)</f>
        <v>0</v>
      </c>
      <c r="HL44" s="211">
        <f ca="1">IFERROR('4) Cost Allocation (Year 2)'!HL44/IF(HL$21="Energy",SUMIFS('Comm. &amp; Fin. forecasts (Year 2)'!$K109:$P109,'Comm. &amp; Fin. forecasts (Year 2)'!$K$91:$P$91,HL$23,'Comm. &amp; Fin. forecasts (Year 2)'!$K$90:$P$90,HL$22)/100,IF(HL$21="Demand",SUMIFS('Comm. &amp; Fin. forecasts (Year 2)'!$J140:$K140,'Comm. &amp; Fin. forecasts (Year 2)'!$J$122:$K$122,HL$22),'Technical forecasts (Year 2)'!$M44*12)),0)</f>
        <v>0</v>
      </c>
      <c r="HM44" s="211">
        <f ca="1">IFERROR('4) Cost Allocation (Year 2)'!HM44/IF(HM$21="Energy",SUMIFS('Comm. &amp; Fin. forecasts (Year 2)'!$K109:$P109,'Comm. &amp; Fin. forecasts (Year 2)'!$K$91:$P$91,HM$23,'Comm. &amp; Fin. forecasts (Year 2)'!$K$90:$P$90,HM$22)/100,IF(HM$21="Demand",SUMIFS('Comm. &amp; Fin. forecasts (Year 2)'!$J140:$K140,'Comm. &amp; Fin. forecasts (Year 2)'!$J$122:$K$122,HM$22),'Technical forecasts (Year 2)'!$M44*12)),0)</f>
        <v>0</v>
      </c>
      <c r="HN44" s="211">
        <f ca="1">IFERROR('4) Cost Allocation (Year 2)'!HN44/IF(HN$21="Energy",SUMIFS('Comm. &amp; Fin. forecasts (Year 2)'!$K109:$P109,'Comm. &amp; Fin. forecasts (Year 2)'!$K$91:$P$91,HN$23,'Comm. &amp; Fin. forecasts (Year 2)'!$K$90:$P$90,HN$22)/100,IF(HN$21="Demand",SUMIFS('Comm. &amp; Fin. forecasts (Year 2)'!$J140:$K140,'Comm. &amp; Fin. forecasts (Year 2)'!$J$122:$K$122,HN$22),'Technical forecasts (Year 2)'!$M44*12)),0)</f>
        <v>0</v>
      </c>
      <c r="HO44" s="211">
        <f ca="1">IFERROR('4) Cost Allocation (Year 2)'!HO44/IF(HO$21="Energy",SUMIFS('Comm. &amp; Fin. forecasts (Year 2)'!$K109:$P109,'Comm. &amp; Fin. forecasts (Year 2)'!$K$91:$P$91,HO$23,'Comm. &amp; Fin. forecasts (Year 2)'!$K$90:$P$90,HO$22)/100,IF(HO$21="Demand",SUMIFS('Comm. &amp; Fin. forecasts (Year 2)'!$J140:$K140,'Comm. &amp; Fin. forecasts (Year 2)'!$J$122:$K$122,HO$22),'Technical forecasts (Year 2)'!$M44*12)),0)</f>
        <v>0</v>
      </c>
      <c r="HP44" s="211">
        <f ca="1">IFERROR('4) Cost Allocation (Year 2)'!HP44/IF(HP$21="Energy",SUMIFS('Comm. &amp; Fin. forecasts (Year 2)'!$K109:$P109,'Comm. &amp; Fin. forecasts (Year 2)'!$K$91:$P$91,HP$23,'Comm. &amp; Fin. forecasts (Year 2)'!$K$90:$P$90,HP$22)/100,IF(HP$21="Demand",SUMIFS('Comm. &amp; Fin. forecasts (Year 2)'!$J140:$K140,'Comm. &amp; Fin. forecasts (Year 2)'!$J$122:$K$122,HP$22),'Technical forecasts (Year 2)'!$M44*12)),0)</f>
        <v>0</v>
      </c>
      <c r="HQ44" s="211">
        <f ca="1">IFERROR('4) Cost Allocation (Year 2)'!HQ44/IF(HQ$21="Energy",SUMIFS('Comm. &amp; Fin. forecasts (Year 2)'!$K109:$P109,'Comm. &amp; Fin. forecasts (Year 2)'!$K$91:$P$91,HQ$23,'Comm. &amp; Fin. forecasts (Year 2)'!$K$90:$P$90,HQ$22)/100,IF(HQ$21="Demand",SUMIFS('Comm. &amp; Fin. forecasts (Year 2)'!$J140:$K140,'Comm. &amp; Fin. forecasts (Year 2)'!$J$122:$K$122,HQ$22),'Technical forecasts (Year 2)'!$M44*12)),0)</f>
        <v>0</v>
      </c>
      <c r="HR44" s="211">
        <f ca="1">IFERROR('4) Cost Allocation (Year 2)'!HR44/IF(HR$21="Energy",SUMIFS('Comm. &amp; Fin. forecasts (Year 2)'!$K109:$P109,'Comm. &amp; Fin. forecasts (Year 2)'!$K$91:$P$91,HR$23,'Comm. &amp; Fin. forecasts (Year 2)'!$K$90:$P$90,HR$22)/100,IF(HR$21="Demand",SUMIFS('Comm. &amp; Fin. forecasts (Year 2)'!$J140:$K140,'Comm. &amp; Fin. forecasts (Year 2)'!$J$122:$K$122,HR$22),'Technical forecasts (Year 2)'!$M44*12)),0)</f>
        <v>0</v>
      </c>
      <c r="HS44" s="211">
        <f ca="1">IFERROR('4) Cost Allocation (Year 2)'!HS44/IF(HS$21="Energy",SUMIFS('Comm. &amp; Fin. forecasts (Year 2)'!$K109:$P109,'Comm. &amp; Fin. forecasts (Year 2)'!$K$91:$P$91,HS$23,'Comm. &amp; Fin. forecasts (Year 2)'!$K$90:$P$90,HS$22)/100,IF(HS$21="Demand",SUMIFS('Comm. &amp; Fin. forecasts (Year 2)'!$J140:$K140,'Comm. &amp; Fin. forecasts (Year 2)'!$J$122:$K$122,HS$22),'Technical forecasts (Year 2)'!$M44*12)),0)</f>
        <v>0</v>
      </c>
      <c r="HU44" s="211">
        <f ca="1">IFERROR('4) Cost Allocation (Year 2)'!HU44/IF(HU$21="Energy",SUMIFS('Comm. &amp; Fin. forecasts (Year 2)'!$K109:$P109,'Comm. &amp; Fin. forecasts (Year 2)'!$K$91:$P$91,HU$23,'Comm. &amp; Fin. forecasts (Year 2)'!$K$90:$P$90,HU$22)/100,IF(HU$21="Demand",SUMIFS('Comm. &amp; Fin. forecasts (Year 2)'!$J140:$K140,'Comm. &amp; Fin. forecasts (Year 2)'!$J$122:$K$122,HU$22),'Technical forecasts (Year 2)'!$M44*12)),0)</f>
        <v>0</v>
      </c>
      <c r="HV44" s="211">
        <f ca="1">IFERROR('4) Cost Allocation (Year 2)'!HV44/IF(HV$21="Energy",SUMIFS('Comm. &amp; Fin. forecasts (Year 2)'!$K109:$P109,'Comm. &amp; Fin. forecasts (Year 2)'!$K$91:$P$91,HV$23,'Comm. &amp; Fin. forecasts (Year 2)'!$K$90:$P$90,HV$22)/100,IF(HV$21="Demand",SUMIFS('Comm. &amp; Fin. forecasts (Year 2)'!$J140:$K140,'Comm. &amp; Fin. forecasts (Year 2)'!$J$122:$K$122,HV$22),'Technical forecasts (Year 2)'!$M44*12)),0)</f>
        <v>0</v>
      </c>
      <c r="HW44" s="211">
        <f ca="1">IFERROR('4) Cost Allocation (Year 2)'!HW44/IF(HW$21="Energy",SUMIFS('Comm. &amp; Fin. forecasts (Year 2)'!$K109:$P109,'Comm. &amp; Fin. forecasts (Year 2)'!$K$91:$P$91,HW$23,'Comm. &amp; Fin. forecasts (Year 2)'!$K$90:$P$90,HW$22)/100,IF(HW$21="Demand",SUMIFS('Comm. &amp; Fin. forecasts (Year 2)'!$J140:$K140,'Comm. &amp; Fin. forecasts (Year 2)'!$J$122:$K$122,HW$22),'Technical forecasts (Year 2)'!$M44*12)),0)</f>
        <v>0</v>
      </c>
      <c r="HX44" s="211">
        <f ca="1">IFERROR('4) Cost Allocation (Year 2)'!HX44/IF(HX$21="Energy",SUMIFS('Comm. &amp; Fin. forecasts (Year 2)'!$K109:$P109,'Comm. &amp; Fin. forecasts (Year 2)'!$K$91:$P$91,HX$23,'Comm. &amp; Fin. forecasts (Year 2)'!$K$90:$P$90,HX$22)/100,IF(HX$21="Demand",SUMIFS('Comm. &amp; Fin. forecasts (Year 2)'!$J140:$K140,'Comm. &amp; Fin. forecasts (Year 2)'!$J$122:$K$122,HX$22),'Technical forecasts (Year 2)'!$M44*12)),0)</f>
        <v>0</v>
      </c>
      <c r="HY44" s="211">
        <f ca="1">IFERROR('4) Cost Allocation (Year 2)'!HY44/IF(HY$21="Energy",SUMIFS('Comm. &amp; Fin. forecasts (Year 2)'!$K109:$P109,'Comm. &amp; Fin. forecasts (Year 2)'!$K$91:$P$91,HY$23,'Comm. &amp; Fin. forecasts (Year 2)'!$K$90:$P$90,HY$22)/100,IF(HY$21="Demand",SUMIFS('Comm. &amp; Fin. forecasts (Year 2)'!$J140:$K140,'Comm. &amp; Fin. forecasts (Year 2)'!$J$122:$K$122,HY$22),'Technical forecasts (Year 2)'!$M44*12)),0)</f>
        <v>0</v>
      </c>
      <c r="HZ44" s="211">
        <f ca="1">IFERROR('4) Cost Allocation (Year 2)'!HZ44/IF(HZ$21="Energy",SUMIFS('Comm. &amp; Fin. forecasts (Year 2)'!$K109:$P109,'Comm. &amp; Fin. forecasts (Year 2)'!$K$91:$P$91,HZ$23,'Comm. &amp; Fin. forecasts (Year 2)'!$K$90:$P$90,HZ$22)/100,IF(HZ$21="Demand",SUMIFS('Comm. &amp; Fin. forecasts (Year 2)'!$J140:$K140,'Comm. &amp; Fin. forecasts (Year 2)'!$J$122:$K$122,HZ$22),'Technical forecasts (Year 2)'!$M44*12)),0)</f>
        <v>0</v>
      </c>
      <c r="IA44" s="211">
        <f ca="1">IFERROR('4) Cost Allocation (Year 2)'!IA44/IF(IA$21="Energy",SUMIFS('Comm. &amp; Fin. forecasts (Year 2)'!$K109:$P109,'Comm. &amp; Fin. forecasts (Year 2)'!$K$91:$P$91,IA$23,'Comm. &amp; Fin. forecasts (Year 2)'!$K$90:$P$90,IA$22)/100,IF(IA$21="Demand",SUMIFS('Comm. &amp; Fin. forecasts (Year 2)'!$J140:$K140,'Comm. &amp; Fin. forecasts (Year 2)'!$J$122:$K$122,IA$22),'Technical forecasts (Year 2)'!$M44*12)),0)</f>
        <v>0</v>
      </c>
      <c r="IB44" s="211">
        <f ca="1">IFERROR('4) Cost Allocation (Year 2)'!IB44/IF(IB$21="Energy",SUMIFS('Comm. &amp; Fin. forecasts (Year 2)'!$K109:$P109,'Comm. &amp; Fin. forecasts (Year 2)'!$K$91:$P$91,IB$23,'Comm. &amp; Fin. forecasts (Year 2)'!$K$90:$P$90,IB$22)/100,IF(IB$21="Demand",SUMIFS('Comm. &amp; Fin. forecasts (Year 2)'!$J140:$K140,'Comm. &amp; Fin. forecasts (Year 2)'!$J$122:$K$122,IB$22),'Technical forecasts (Year 2)'!$M44*12)),0)</f>
        <v>0</v>
      </c>
      <c r="IC44" s="211">
        <f ca="1">IFERROR('4) Cost Allocation (Year 2)'!IC44/IF(IC$21="Energy",SUMIFS('Comm. &amp; Fin. forecasts (Year 2)'!$K109:$P109,'Comm. &amp; Fin. forecasts (Year 2)'!$K$91:$P$91,IC$23,'Comm. &amp; Fin. forecasts (Year 2)'!$K$90:$P$90,IC$22)/100,IF(IC$21="Demand",SUMIFS('Comm. &amp; Fin. forecasts (Year 2)'!$J140:$K140,'Comm. &amp; Fin. forecasts (Year 2)'!$J$122:$K$122,IC$22),'Technical forecasts (Year 2)'!$M44*12)),0)</f>
        <v>0</v>
      </c>
      <c r="IE44" s="211">
        <f ca="1">IFERROR('4) Cost Allocation (Year 2)'!IE44/IF(IE$21="Energy",SUMIFS('Comm. &amp; Fin. forecasts (Year 2)'!$K109:$P109,'Comm. &amp; Fin. forecasts (Year 2)'!$K$91:$P$91,IE$23,'Comm. &amp; Fin. forecasts (Year 2)'!$K$90:$P$90,IE$22)/100,IF(IE$21="Demand",SUMIFS('Comm. &amp; Fin. forecasts (Year 2)'!$J140:$K140,'Comm. &amp; Fin. forecasts (Year 2)'!$J$122:$K$122,IE$22),'Technical forecasts (Year 2)'!$M44*12)),0)</f>
        <v>0</v>
      </c>
      <c r="IF44" s="211">
        <f ca="1">IFERROR('4) Cost Allocation (Year 2)'!IF44/IF(IF$21="Energy",SUMIFS('Comm. &amp; Fin. forecasts (Year 2)'!$K109:$P109,'Comm. &amp; Fin. forecasts (Year 2)'!$K$91:$P$91,IF$23,'Comm. &amp; Fin. forecasts (Year 2)'!$K$90:$P$90,IF$22)/100,IF(IF$21="Demand",SUMIFS('Comm. &amp; Fin. forecasts (Year 2)'!$J140:$K140,'Comm. &amp; Fin. forecasts (Year 2)'!$J$122:$K$122,IF$22),'Technical forecasts (Year 2)'!$M44*12)),0)</f>
        <v>0</v>
      </c>
      <c r="IG44" s="211">
        <f ca="1">IFERROR('4) Cost Allocation (Year 2)'!IG44/IF(IG$21="Energy",SUMIFS('Comm. &amp; Fin. forecasts (Year 2)'!$K109:$P109,'Comm. &amp; Fin. forecasts (Year 2)'!$K$91:$P$91,IG$23,'Comm. &amp; Fin. forecasts (Year 2)'!$K$90:$P$90,IG$22)/100,IF(IG$21="Demand",SUMIFS('Comm. &amp; Fin. forecasts (Year 2)'!$J140:$K140,'Comm. &amp; Fin. forecasts (Year 2)'!$J$122:$K$122,IG$22),'Technical forecasts (Year 2)'!$M44*12)),0)</f>
        <v>0</v>
      </c>
      <c r="IH44" s="211">
        <f ca="1">IFERROR('4) Cost Allocation (Year 2)'!IH44/IF(IH$21="Energy",SUMIFS('Comm. &amp; Fin. forecasts (Year 2)'!$K109:$P109,'Comm. &amp; Fin. forecasts (Year 2)'!$K$91:$P$91,IH$23,'Comm. &amp; Fin. forecasts (Year 2)'!$K$90:$P$90,IH$22)/100,IF(IH$21="Demand",SUMIFS('Comm. &amp; Fin. forecasts (Year 2)'!$J140:$K140,'Comm. &amp; Fin. forecasts (Year 2)'!$J$122:$K$122,IH$22),'Technical forecasts (Year 2)'!$M44*12)),0)</f>
        <v>0</v>
      </c>
      <c r="II44" s="211">
        <f ca="1">IFERROR('4) Cost Allocation (Year 2)'!II44/IF(II$21="Energy",SUMIFS('Comm. &amp; Fin. forecasts (Year 2)'!$K109:$P109,'Comm. &amp; Fin. forecasts (Year 2)'!$K$91:$P$91,II$23,'Comm. &amp; Fin. forecasts (Year 2)'!$K$90:$P$90,II$22)/100,IF(II$21="Demand",SUMIFS('Comm. &amp; Fin. forecasts (Year 2)'!$J140:$K140,'Comm. &amp; Fin. forecasts (Year 2)'!$J$122:$K$122,II$22),'Technical forecasts (Year 2)'!$M44*12)),0)</f>
        <v>0</v>
      </c>
      <c r="IJ44" s="211">
        <f ca="1">IFERROR('4) Cost Allocation (Year 2)'!IJ44/IF(IJ$21="Energy",SUMIFS('Comm. &amp; Fin. forecasts (Year 2)'!$K109:$P109,'Comm. &amp; Fin. forecasts (Year 2)'!$K$91:$P$91,IJ$23,'Comm. &amp; Fin. forecasts (Year 2)'!$K$90:$P$90,IJ$22)/100,IF(IJ$21="Demand",SUMIFS('Comm. &amp; Fin. forecasts (Year 2)'!$J140:$K140,'Comm. &amp; Fin. forecasts (Year 2)'!$J$122:$K$122,IJ$22),'Technical forecasts (Year 2)'!$M44*12)),0)</f>
        <v>0</v>
      </c>
      <c r="IK44" s="211">
        <f ca="1">IFERROR('4) Cost Allocation (Year 2)'!IK44/IF(IK$21="Energy",SUMIFS('Comm. &amp; Fin. forecasts (Year 2)'!$K109:$P109,'Comm. &amp; Fin. forecasts (Year 2)'!$K$91:$P$91,IK$23,'Comm. &amp; Fin. forecasts (Year 2)'!$K$90:$P$90,IK$22)/100,IF(IK$21="Demand",SUMIFS('Comm. &amp; Fin. forecasts (Year 2)'!$J140:$K140,'Comm. &amp; Fin. forecasts (Year 2)'!$J$122:$K$122,IK$22),'Technical forecasts (Year 2)'!$M44*12)),0)</f>
        <v>0</v>
      </c>
      <c r="IL44" s="211">
        <f ca="1">IFERROR('4) Cost Allocation (Year 2)'!IL44/IF(IL$21="Energy",SUMIFS('Comm. &amp; Fin. forecasts (Year 2)'!$K109:$P109,'Comm. &amp; Fin. forecasts (Year 2)'!$K$91:$P$91,IL$23,'Comm. &amp; Fin. forecasts (Year 2)'!$K$90:$P$90,IL$22)/100,IF(IL$21="Demand",SUMIFS('Comm. &amp; Fin. forecasts (Year 2)'!$J140:$K140,'Comm. &amp; Fin. forecasts (Year 2)'!$J$122:$K$122,IL$22),'Technical forecasts (Year 2)'!$M44*12)),0)</f>
        <v>0</v>
      </c>
      <c r="IM44" s="211">
        <f ca="1">IFERROR('4) Cost Allocation (Year 2)'!IM44/IF(IM$21="Energy",SUMIFS('Comm. &amp; Fin. forecasts (Year 2)'!$K109:$P109,'Comm. &amp; Fin. forecasts (Year 2)'!$K$91:$P$91,IM$23,'Comm. &amp; Fin. forecasts (Year 2)'!$K$90:$P$90,IM$22)/100,IF(IM$21="Demand",SUMIFS('Comm. &amp; Fin. forecasts (Year 2)'!$J140:$K140,'Comm. &amp; Fin. forecasts (Year 2)'!$J$122:$K$122,IM$22),'Technical forecasts (Year 2)'!$M44*12)),0)</f>
        <v>0</v>
      </c>
      <c r="IO44" s="211">
        <f ca="1">IFERROR('4) Cost Allocation (Year 2)'!IO44/IF(IO$21="Energy",SUMIFS('Comm. &amp; Fin. forecasts (Year 2)'!$K109:$P109,'Comm. &amp; Fin. forecasts (Year 2)'!$K$91:$P$91,IO$23,'Comm. &amp; Fin. forecasts (Year 2)'!$K$90:$P$90,IO$22)/100,IF(IO$21="Demand",SUMIFS('Comm. &amp; Fin. forecasts (Year 2)'!$J140:$K140,'Comm. &amp; Fin. forecasts (Year 2)'!$J$122:$K$122,IO$22),'Technical forecasts (Year 2)'!$M44*12)),0)</f>
        <v>0</v>
      </c>
      <c r="IP44" s="211">
        <f ca="1">IFERROR('4) Cost Allocation (Year 2)'!IP44/IF(IP$21="Energy",SUMIFS('Comm. &amp; Fin. forecasts (Year 2)'!$K109:$P109,'Comm. &amp; Fin. forecasts (Year 2)'!$K$91:$P$91,IP$23,'Comm. &amp; Fin. forecasts (Year 2)'!$K$90:$P$90,IP$22)/100,IF(IP$21="Demand",SUMIFS('Comm. &amp; Fin. forecasts (Year 2)'!$J140:$K140,'Comm. &amp; Fin. forecasts (Year 2)'!$J$122:$K$122,IP$22),'Technical forecasts (Year 2)'!$M44*12)),0)</f>
        <v>0</v>
      </c>
      <c r="IQ44" s="211">
        <f ca="1">IFERROR('4) Cost Allocation (Year 2)'!IQ44/IF(IQ$21="Energy",SUMIFS('Comm. &amp; Fin. forecasts (Year 2)'!$K109:$P109,'Comm. &amp; Fin. forecasts (Year 2)'!$K$91:$P$91,IQ$23,'Comm. &amp; Fin. forecasts (Year 2)'!$K$90:$P$90,IQ$22)/100,IF(IQ$21="Demand",SUMIFS('Comm. &amp; Fin. forecasts (Year 2)'!$J140:$K140,'Comm. &amp; Fin. forecasts (Year 2)'!$J$122:$K$122,IQ$22),'Technical forecasts (Year 2)'!$M44*12)),0)</f>
        <v>0</v>
      </c>
      <c r="IR44" s="211">
        <f ca="1">IFERROR('4) Cost Allocation (Year 2)'!IR44/IF(IR$21="Energy",SUMIFS('Comm. &amp; Fin. forecasts (Year 2)'!$K109:$P109,'Comm. &amp; Fin. forecasts (Year 2)'!$K$91:$P$91,IR$23,'Comm. &amp; Fin. forecasts (Year 2)'!$K$90:$P$90,IR$22)/100,IF(IR$21="Demand",SUMIFS('Comm. &amp; Fin. forecasts (Year 2)'!$J140:$K140,'Comm. &amp; Fin. forecasts (Year 2)'!$J$122:$K$122,IR$22),'Technical forecasts (Year 2)'!$M44*12)),0)</f>
        <v>0</v>
      </c>
      <c r="IS44" s="211">
        <f ca="1">IFERROR('4) Cost Allocation (Year 2)'!IS44/IF(IS$21="Energy",SUMIFS('Comm. &amp; Fin. forecasts (Year 2)'!$K109:$P109,'Comm. &amp; Fin. forecasts (Year 2)'!$K$91:$P$91,IS$23,'Comm. &amp; Fin. forecasts (Year 2)'!$K$90:$P$90,IS$22)/100,IF(IS$21="Demand",SUMIFS('Comm. &amp; Fin. forecasts (Year 2)'!$J140:$K140,'Comm. &amp; Fin. forecasts (Year 2)'!$J$122:$K$122,IS$22),'Technical forecasts (Year 2)'!$M44*12)),0)</f>
        <v>0</v>
      </c>
      <c r="IT44" s="211">
        <f ca="1">IFERROR('4) Cost Allocation (Year 2)'!IT44/IF(IT$21="Energy",SUMIFS('Comm. &amp; Fin. forecasts (Year 2)'!$K109:$P109,'Comm. &amp; Fin. forecasts (Year 2)'!$K$91:$P$91,IT$23,'Comm. &amp; Fin. forecasts (Year 2)'!$K$90:$P$90,IT$22)/100,IF(IT$21="Demand",SUMIFS('Comm. &amp; Fin. forecasts (Year 2)'!$J140:$K140,'Comm. &amp; Fin. forecasts (Year 2)'!$J$122:$K$122,IT$22),'Technical forecasts (Year 2)'!$M44*12)),0)</f>
        <v>0</v>
      </c>
      <c r="IU44" s="211">
        <f ca="1">IFERROR('4) Cost Allocation (Year 2)'!IU44/IF(IU$21="Energy",SUMIFS('Comm. &amp; Fin. forecasts (Year 2)'!$K109:$P109,'Comm. &amp; Fin. forecasts (Year 2)'!$K$91:$P$91,IU$23,'Comm. &amp; Fin. forecasts (Year 2)'!$K$90:$P$90,IU$22)/100,IF(IU$21="Demand",SUMIFS('Comm. &amp; Fin. forecasts (Year 2)'!$J140:$K140,'Comm. &amp; Fin. forecasts (Year 2)'!$J$122:$K$122,IU$22),'Technical forecasts (Year 2)'!$M44*12)),0)</f>
        <v>0</v>
      </c>
      <c r="IV44" s="211">
        <f ca="1">IFERROR('4) Cost Allocation (Year 2)'!IV44/IF(IV$21="Energy",SUMIFS('Comm. &amp; Fin. forecasts (Year 2)'!$K109:$P109,'Comm. &amp; Fin. forecasts (Year 2)'!$K$91:$P$91,IV$23,'Comm. &amp; Fin. forecasts (Year 2)'!$K$90:$P$90,IV$22)/100,IF(IV$21="Demand",SUMIFS('Comm. &amp; Fin. forecasts (Year 2)'!$J140:$K140,'Comm. &amp; Fin. forecasts (Year 2)'!$J$122:$K$122,IV$22),'Technical forecasts (Year 2)'!$M44*12)),0)</f>
        <v>0</v>
      </c>
      <c r="IW44" s="211">
        <f ca="1">IFERROR('4) Cost Allocation (Year 2)'!IW44/IF(IW$21="Energy",SUMIFS('Comm. &amp; Fin. forecasts (Year 2)'!$K109:$P109,'Comm. &amp; Fin. forecasts (Year 2)'!$K$91:$P$91,IW$23,'Comm. &amp; Fin. forecasts (Year 2)'!$K$90:$P$90,IW$22)/100,IF(IW$21="Demand",SUMIFS('Comm. &amp; Fin. forecasts (Year 2)'!$J140:$K140,'Comm. &amp; Fin. forecasts (Year 2)'!$J$122:$K$122,IW$22),'Technical forecasts (Year 2)'!$M44*12)),0)</f>
        <v>0</v>
      </c>
      <c r="IY44" s="211">
        <f ca="1">IFERROR('4) Cost Allocation (Year 2)'!IY44/IF(IY$21="Energy",SUMIFS('Comm. &amp; Fin. forecasts (Year 2)'!$K109:$P109,'Comm. &amp; Fin. forecasts (Year 2)'!$K$91:$P$91,IY$23,'Comm. &amp; Fin. forecasts (Year 2)'!$K$90:$P$90,IY$22)/100,IF(IY$21="Demand",SUMIFS('Comm. &amp; Fin. forecasts (Year 2)'!$J140:$K140,'Comm. &amp; Fin. forecasts (Year 2)'!$J$122:$K$122,IY$22),'Technical forecasts (Year 2)'!$M44*12)),0)</f>
        <v>0</v>
      </c>
      <c r="IZ44" s="211">
        <f ca="1">IFERROR('4) Cost Allocation (Year 2)'!IZ44/IF(IZ$21="Energy",SUMIFS('Comm. &amp; Fin. forecasts (Year 2)'!$K109:$P109,'Comm. &amp; Fin. forecasts (Year 2)'!$K$91:$P$91,IZ$23,'Comm. &amp; Fin. forecasts (Year 2)'!$K$90:$P$90,IZ$22)/100,IF(IZ$21="Demand",SUMIFS('Comm. &amp; Fin. forecasts (Year 2)'!$J140:$K140,'Comm. &amp; Fin. forecasts (Year 2)'!$J$122:$K$122,IZ$22),'Technical forecasts (Year 2)'!$M44*12)),0)</f>
        <v>0</v>
      </c>
      <c r="JA44" s="211">
        <f ca="1">IFERROR('4) Cost Allocation (Year 2)'!JA44/IF(JA$21="Energy",SUMIFS('Comm. &amp; Fin. forecasts (Year 2)'!$K109:$P109,'Comm. &amp; Fin. forecasts (Year 2)'!$K$91:$P$91,JA$23,'Comm. &amp; Fin. forecasts (Year 2)'!$K$90:$P$90,JA$22)/100,IF(JA$21="Demand",SUMIFS('Comm. &amp; Fin. forecasts (Year 2)'!$J140:$K140,'Comm. &amp; Fin. forecasts (Year 2)'!$J$122:$K$122,JA$22),'Technical forecasts (Year 2)'!$M44*12)),0)</f>
        <v>0</v>
      </c>
      <c r="JB44" s="211">
        <f ca="1">IFERROR('4) Cost Allocation (Year 2)'!JB44/IF(JB$21="Energy",SUMIFS('Comm. &amp; Fin. forecasts (Year 2)'!$K109:$P109,'Comm. &amp; Fin. forecasts (Year 2)'!$K$91:$P$91,JB$23,'Comm. &amp; Fin. forecasts (Year 2)'!$K$90:$P$90,JB$22)/100,IF(JB$21="Demand",SUMIFS('Comm. &amp; Fin. forecasts (Year 2)'!$J140:$K140,'Comm. &amp; Fin. forecasts (Year 2)'!$J$122:$K$122,JB$22),'Technical forecasts (Year 2)'!$M44*12)),0)</f>
        <v>0</v>
      </c>
      <c r="JC44" s="211">
        <f ca="1">IFERROR('4) Cost Allocation (Year 2)'!JC44/IF(JC$21="Energy",SUMIFS('Comm. &amp; Fin. forecasts (Year 2)'!$K109:$P109,'Comm. &amp; Fin. forecasts (Year 2)'!$K$91:$P$91,JC$23,'Comm. &amp; Fin. forecasts (Year 2)'!$K$90:$P$90,JC$22)/100,IF(JC$21="Demand",SUMIFS('Comm. &amp; Fin. forecasts (Year 2)'!$J140:$K140,'Comm. &amp; Fin. forecasts (Year 2)'!$J$122:$K$122,JC$22),'Technical forecasts (Year 2)'!$M44*12)),0)</f>
        <v>0</v>
      </c>
      <c r="JD44" s="211">
        <f ca="1">IFERROR('4) Cost Allocation (Year 2)'!JD44/IF(JD$21="Energy",SUMIFS('Comm. &amp; Fin. forecasts (Year 2)'!$K109:$P109,'Comm. &amp; Fin. forecasts (Year 2)'!$K$91:$P$91,JD$23,'Comm. &amp; Fin. forecasts (Year 2)'!$K$90:$P$90,JD$22)/100,IF(JD$21="Demand",SUMIFS('Comm. &amp; Fin. forecasts (Year 2)'!$J140:$K140,'Comm. &amp; Fin. forecasts (Year 2)'!$J$122:$K$122,JD$22),'Technical forecasts (Year 2)'!$M44*12)),0)</f>
        <v>0</v>
      </c>
      <c r="JE44" s="211">
        <f ca="1">IFERROR('4) Cost Allocation (Year 2)'!JE44/IF(JE$21="Energy",SUMIFS('Comm. &amp; Fin. forecasts (Year 2)'!$K109:$P109,'Comm. &amp; Fin. forecasts (Year 2)'!$K$91:$P$91,JE$23,'Comm. &amp; Fin. forecasts (Year 2)'!$K$90:$P$90,JE$22)/100,IF(JE$21="Demand",SUMIFS('Comm. &amp; Fin. forecasts (Year 2)'!$J140:$K140,'Comm. &amp; Fin. forecasts (Year 2)'!$J$122:$K$122,JE$22),'Technical forecasts (Year 2)'!$M44*12)),0)</f>
        <v>0</v>
      </c>
      <c r="JF44" s="211">
        <f ca="1">IFERROR('4) Cost Allocation (Year 2)'!JF44/IF(JF$21="Energy",SUMIFS('Comm. &amp; Fin. forecasts (Year 2)'!$K109:$P109,'Comm. &amp; Fin. forecasts (Year 2)'!$K$91:$P$91,JF$23,'Comm. &amp; Fin. forecasts (Year 2)'!$K$90:$P$90,JF$22)/100,IF(JF$21="Demand",SUMIFS('Comm. &amp; Fin. forecasts (Year 2)'!$J140:$K140,'Comm. &amp; Fin. forecasts (Year 2)'!$J$122:$K$122,JF$22),'Technical forecasts (Year 2)'!$M44*12)),0)</f>
        <v>0</v>
      </c>
      <c r="JG44" s="211">
        <f ca="1">IFERROR('4) Cost Allocation (Year 2)'!JG44/IF(JG$21="Energy",SUMIFS('Comm. &amp; Fin. forecasts (Year 2)'!$K109:$P109,'Comm. &amp; Fin. forecasts (Year 2)'!$K$91:$P$91,JG$23,'Comm. &amp; Fin. forecasts (Year 2)'!$K$90:$P$90,JG$22)/100,IF(JG$21="Demand",SUMIFS('Comm. &amp; Fin. forecasts (Year 2)'!$J140:$K140,'Comm. &amp; Fin. forecasts (Year 2)'!$J$122:$K$122,JG$22),'Technical forecasts (Year 2)'!$M44*12)),0)</f>
        <v>0</v>
      </c>
      <c r="JI44" s="211">
        <f ca="1">IFERROR('4) Cost Allocation (Year 2)'!JI44/IF(JI$21="Energy",SUMIFS('Comm. &amp; Fin. forecasts (Year 2)'!$K109:$P109,'Comm. &amp; Fin. forecasts (Year 2)'!$K$91:$P$91,JI$23,'Comm. &amp; Fin. forecasts (Year 2)'!$K$90:$P$90,JI$22)/100,IF(JI$21="Demand",SUMIFS('Comm. &amp; Fin. forecasts (Year 2)'!$J140:$K140,'Comm. &amp; Fin. forecasts (Year 2)'!$J$122:$K$122,JI$22),'Technical forecasts (Year 2)'!$M44*12)),0)</f>
        <v>0</v>
      </c>
      <c r="JJ44" s="211">
        <f ca="1">IFERROR('4) Cost Allocation (Year 2)'!JJ44/IF(JJ$21="Energy",SUMIFS('Comm. &amp; Fin. forecasts (Year 2)'!$K109:$P109,'Comm. &amp; Fin. forecasts (Year 2)'!$K$91:$P$91,JJ$23,'Comm. &amp; Fin. forecasts (Year 2)'!$K$90:$P$90,JJ$22)/100,IF(JJ$21="Demand",SUMIFS('Comm. &amp; Fin. forecasts (Year 2)'!$J140:$K140,'Comm. &amp; Fin. forecasts (Year 2)'!$J$122:$K$122,JJ$22),'Technical forecasts (Year 2)'!$M44*12)),0)</f>
        <v>0</v>
      </c>
      <c r="JK44" s="211">
        <f ca="1">IFERROR('4) Cost Allocation (Year 2)'!JK44/IF(JK$21="Energy",SUMIFS('Comm. &amp; Fin. forecasts (Year 2)'!$K109:$P109,'Comm. &amp; Fin. forecasts (Year 2)'!$K$91:$P$91,JK$23,'Comm. &amp; Fin. forecasts (Year 2)'!$K$90:$P$90,JK$22)/100,IF(JK$21="Demand",SUMIFS('Comm. &amp; Fin. forecasts (Year 2)'!$J140:$K140,'Comm. &amp; Fin. forecasts (Year 2)'!$J$122:$K$122,JK$22),'Technical forecasts (Year 2)'!$M44*12)),0)</f>
        <v>0</v>
      </c>
      <c r="JL44" s="211">
        <f ca="1">IFERROR('4) Cost Allocation (Year 2)'!JL44/IF(JL$21="Energy",SUMIFS('Comm. &amp; Fin. forecasts (Year 2)'!$K109:$P109,'Comm. &amp; Fin. forecasts (Year 2)'!$K$91:$P$91,JL$23,'Comm. &amp; Fin. forecasts (Year 2)'!$K$90:$P$90,JL$22)/100,IF(JL$21="Demand",SUMIFS('Comm. &amp; Fin. forecasts (Year 2)'!$J140:$K140,'Comm. &amp; Fin. forecasts (Year 2)'!$J$122:$K$122,JL$22),'Technical forecasts (Year 2)'!$M44*12)),0)</f>
        <v>0</v>
      </c>
      <c r="JM44" s="211">
        <f ca="1">IFERROR('4) Cost Allocation (Year 2)'!JM44/IF(JM$21="Energy",SUMIFS('Comm. &amp; Fin. forecasts (Year 2)'!$K109:$P109,'Comm. &amp; Fin. forecasts (Year 2)'!$K$91:$P$91,JM$23,'Comm. &amp; Fin. forecasts (Year 2)'!$K$90:$P$90,JM$22)/100,IF(JM$21="Demand",SUMIFS('Comm. &amp; Fin. forecasts (Year 2)'!$J140:$K140,'Comm. &amp; Fin. forecasts (Year 2)'!$J$122:$K$122,JM$22),'Technical forecasts (Year 2)'!$M44*12)),0)</f>
        <v>0</v>
      </c>
      <c r="JN44" s="211">
        <f ca="1">IFERROR('4) Cost Allocation (Year 2)'!JN44/IF(JN$21="Energy",SUMIFS('Comm. &amp; Fin. forecasts (Year 2)'!$K109:$P109,'Comm. &amp; Fin. forecasts (Year 2)'!$K$91:$P$91,JN$23,'Comm. &amp; Fin. forecasts (Year 2)'!$K$90:$P$90,JN$22)/100,IF(JN$21="Demand",SUMIFS('Comm. &amp; Fin. forecasts (Year 2)'!$J140:$K140,'Comm. &amp; Fin. forecasts (Year 2)'!$J$122:$K$122,JN$22),'Technical forecasts (Year 2)'!$M44*12)),0)</f>
        <v>0</v>
      </c>
      <c r="JO44" s="211">
        <f ca="1">IFERROR('4) Cost Allocation (Year 2)'!JO44/IF(JO$21="Energy",SUMIFS('Comm. &amp; Fin. forecasts (Year 2)'!$K109:$P109,'Comm. &amp; Fin. forecasts (Year 2)'!$K$91:$P$91,JO$23,'Comm. &amp; Fin. forecasts (Year 2)'!$K$90:$P$90,JO$22)/100,IF(JO$21="Demand",SUMIFS('Comm. &amp; Fin. forecasts (Year 2)'!$J140:$K140,'Comm. &amp; Fin. forecasts (Year 2)'!$J$122:$K$122,JO$22),'Technical forecasts (Year 2)'!$M44*12)),0)</f>
        <v>0</v>
      </c>
      <c r="JP44" s="211">
        <f ca="1">IFERROR('4) Cost Allocation (Year 2)'!JP44/IF(JP$21="Energy",SUMIFS('Comm. &amp; Fin. forecasts (Year 2)'!$K109:$P109,'Comm. &amp; Fin. forecasts (Year 2)'!$K$91:$P$91,JP$23,'Comm. &amp; Fin. forecasts (Year 2)'!$K$90:$P$90,JP$22)/100,IF(JP$21="Demand",SUMIFS('Comm. &amp; Fin. forecasts (Year 2)'!$J140:$K140,'Comm. &amp; Fin. forecasts (Year 2)'!$J$122:$K$122,JP$22),'Technical forecasts (Year 2)'!$M44*12)),0)</f>
        <v>0</v>
      </c>
      <c r="JQ44" s="211">
        <f ca="1">IFERROR('4) Cost Allocation (Year 2)'!JQ44/IF(JQ$21="Energy",SUMIFS('Comm. &amp; Fin. forecasts (Year 2)'!$K109:$P109,'Comm. &amp; Fin. forecasts (Year 2)'!$K$91:$P$91,JQ$23,'Comm. &amp; Fin. forecasts (Year 2)'!$K$90:$P$90,JQ$22)/100,IF(JQ$21="Demand",SUMIFS('Comm. &amp; Fin. forecasts (Year 2)'!$J140:$K140,'Comm. &amp; Fin. forecasts (Year 2)'!$J$122:$K$122,JQ$22),'Technical forecasts (Year 2)'!$M44*12)),0)</f>
        <v>0</v>
      </c>
      <c r="JS44" s="211">
        <f ca="1">IFERROR('4) Cost Allocation (Year 2)'!JS44/IF(JS$21="Energy",SUMIFS('Comm. &amp; Fin. forecasts (Year 2)'!$K109:$P109,'Comm. &amp; Fin. forecasts (Year 2)'!$K$91:$P$91,JS$23,'Comm. &amp; Fin. forecasts (Year 2)'!$K$90:$P$90,JS$22)/100,IF(JS$21="Demand",SUMIFS('Comm. &amp; Fin. forecasts (Year 2)'!$J140:$K140,'Comm. &amp; Fin. forecasts (Year 2)'!$J$122:$K$122,JS$22),'Technical forecasts (Year 2)'!$M44*12)),0)</f>
        <v>0</v>
      </c>
      <c r="JT44" s="211">
        <f ca="1">IFERROR('4) Cost Allocation (Year 2)'!JT44/IF(JT$21="Energy",SUMIFS('Comm. &amp; Fin. forecasts (Year 2)'!$K109:$P109,'Comm. &amp; Fin. forecasts (Year 2)'!$K$91:$P$91,JT$23,'Comm. &amp; Fin. forecasts (Year 2)'!$K$90:$P$90,JT$22)/100,IF(JT$21="Demand",SUMIFS('Comm. &amp; Fin. forecasts (Year 2)'!$J140:$K140,'Comm. &amp; Fin. forecasts (Year 2)'!$J$122:$K$122,JT$22),'Technical forecasts (Year 2)'!$M44*12)),0)</f>
        <v>0</v>
      </c>
      <c r="JU44" s="211">
        <f ca="1">IFERROR('4) Cost Allocation (Year 2)'!JU44/IF(JU$21="Energy",SUMIFS('Comm. &amp; Fin. forecasts (Year 2)'!$K109:$P109,'Comm. &amp; Fin. forecasts (Year 2)'!$K$91:$P$91,JU$23,'Comm. &amp; Fin. forecasts (Year 2)'!$K$90:$P$90,JU$22)/100,IF(JU$21="Demand",SUMIFS('Comm. &amp; Fin. forecasts (Year 2)'!$J140:$K140,'Comm. &amp; Fin. forecasts (Year 2)'!$J$122:$K$122,JU$22),'Technical forecasts (Year 2)'!$M44*12)),0)</f>
        <v>0</v>
      </c>
      <c r="JV44" s="211">
        <f ca="1">IFERROR('4) Cost Allocation (Year 2)'!JV44/IF(JV$21="Energy",SUMIFS('Comm. &amp; Fin. forecasts (Year 2)'!$K109:$P109,'Comm. &amp; Fin. forecasts (Year 2)'!$K$91:$P$91,JV$23,'Comm. &amp; Fin. forecasts (Year 2)'!$K$90:$P$90,JV$22)/100,IF(JV$21="Demand",SUMIFS('Comm. &amp; Fin. forecasts (Year 2)'!$J140:$K140,'Comm. &amp; Fin. forecasts (Year 2)'!$J$122:$K$122,JV$22),'Technical forecasts (Year 2)'!$M44*12)),0)</f>
        <v>0</v>
      </c>
      <c r="JW44" s="211">
        <f ca="1">IFERROR('4) Cost Allocation (Year 2)'!JW44/IF(JW$21="Energy",SUMIFS('Comm. &amp; Fin. forecasts (Year 2)'!$K109:$P109,'Comm. &amp; Fin. forecasts (Year 2)'!$K$91:$P$91,JW$23,'Comm. &amp; Fin. forecasts (Year 2)'!$K$90:$P$90,JW$22)/100,IF(JW$21="Demand",SUMIFS('Comm. &amp; Fin. forecasts (Year 2)'!$J140:$K140,'Comm. &amp; Fin. forecasts (Year 2)'!$J$122:$K$122,JW$22),'Technical forecasts (Year 2)'!$M44*12)),0)</f>
        <v>0</v>
      </c>
      <c r="JX44" s="211">
        <f ca="1">IFERROR('4) Cost Allocation (Year 2)'!JX44/IF(JX$21="Energy",SUMIFS('Comm. &amp; Fin. forecasts (Year 2)'!$K109:$P109,'Comm. &amp; Fin. forecasts (Year 2)'!$K$91:$P$91,JX$23,'Comm. &amp; Fin. forecasts (Year 2)'!$K$90:$P$90,JX$22)/100,IF(JX$21="Demand",SUMIFS('Comm. &amp; Fin. forecasts (Year 2)'!$J140:$K140,'Comm. &amp; Fin. forecasts (Year 2)'!$J$122:$K$122,JX$22),'Technical forecasts (Year 2)'!$M44*12)),0)</f>
        <v>0</v>
      </c>
      <c r="JY44" s="211">
        <f ca="1">IFERROR('4) Cost Allocation (Year 2)'!JY44/IF(JY$21="Energy",SUMIFS('Comm. &amp; Fin. forecasts (Year 2)'!$K109:$P109,'Comm. &amp; Fin. forecasts (Year 2)'!$K$91:$P$91,JY$23,'Comm. &amp; Fin. forecasts (Year 2)'!$K$90:$P$90,JY$22)/100,IF(JY$21="Demand",SUMIFS('Comm. &amp; Fin. forecasts (Year 2)'!$J140:$K140,'Comm. &amp; Fin. forecasts (Year 2)'!$J$122:$K$122,JY$22),'Technical forecasts (Year 2)'!$M44*12)),0)</f>
        <v>0</v>
      </c>
      <c r="JZ44" s="211">
        <f ca="1">IFERROR('4) Cost Allocation (Year 2)'!JZ44/IF(JZ$21="Energy",SUMIFS('Comm. &amp; Fin. forecasts (Year 2)'!$K109:$P109,'Comm. &amp; Fin. forecasts (Year 2)'!$K$91:$P$91,JZ$23,'Comm. &amp; Fin. forecasts (Year 2)'!$K$90:$P$90,JZ$22)/100,IF(JZ$21="Demand",SUMIFS('Comm. &amp; Fin. forecasts (Year 2)'!$J140:$K140,'Comm. &amp; Fin. forecasts (Year 2)'!$J$122:$K$122,JZ$22),'Technical forecasts (Year 2)'!$M44*12)),0)</f>
        <v>0</v>
      </c>
      <c r="KA44" s="211">
        <f ca="1">IFERROR('4) Cost Allocation (Year 2)'!KA44/IF(KA$21="Energy",SUMIFS('Comm. &amp; Fin. forecasts (Year 2)'!$K109:$P109,'Comm. &amp; Fin. forecasts (Year 2)'!$K$91:$P$91,KA$23,'Comm. &amp; Fin. forecasts (Year 2)'!$K$90:$P$90,KA$22)/100,IF(KA$21="Demand",SUMIFS('Comm. &amp; Fin. forecasts (Year 2)'!$J140:$K140,'Comm. &amp; Fin. forecasts (Year 2)'!$J$122:$K$122,KA$22),'Technical forecasts (Year 2)'!$M44*12)),0)</f>
        <v>0</v>
      </c>
      <c r="KC44" s="211">
        <f ca="1">IFERROR('4) Cost Allocation (Year 2)'!KC44/IF(KC$21="Energy",SUMIFS('Comm. &amp; Fin. forecasts (Year 2)'!$K109:$P109,'Comm. &amp; Fin. forecasts (Year 2)'!$K$91:$P$91,KC$23,'Comm. &amp; Fin. forecasts (Year 2)'!$K$90:$P$90,KC$22)/100,IF(KC$21="Demand",SUMIFS('Comm. &amp; Fin. forecasts (Year 2)'!$J140:$K140,'Comm. &amp; Fin. forecasts (Year 2)'!$J$122:$K$122,KC$22),'Technical forecasts (Year 2)'!$M44*12)),0)</f>
        <v>0</v>
      </c>
      <c r="KD44" s="211">
        <f ca="1">IFERROR('4) Cost Allocation (Year 2)'!KD44/IF(KD$21="Energy",SUMIFS('Comm. &amp; Fin. forecasts (Year 2)'!$K109:$P109,'Comm. &amp; Fin. forecasts (Year 2)'!$K$91:$P$91,KD$23,'Comm. &amp; Fin. forecasts (Year 2)'!$K$90:$P$90,KD$22)/100,IF(KD$21="Demand",SUMIFS('Comm. &amp; Fin. forecasts (Year 2)'!$J140:$K140,'Comm. &amp; Fin. forecasts (Year 2)'!$J$122:$K$122,KD$22),'Technical forecasts (Year 2)'!$M44*12)),0)</f>
        <v>0</v>
      </c>
      <c r="KE44" s="211">
        <f ca="1">IFERROR('4) Cost Allocation (Year 2)'!KE44/IF(KE$21="Energy",SUMIFS('Comm. &amp; Fin. forecasts (Year 2)'!$K109:$P109,'Comm. &amp; Fin. forecasts (Year 2)'!$K$91:$P$91,KE$23,'Comm. &amp; Fin. forecasts (Year 2)'!$K$90:$P$90,KE$22)/100,IF(KE$21="Demand",SUMIFS('Comm. &amp; Fin. forecasts (Year 2)'!$J140:$K140,'Comm. &amp; Fin. forecasts (Year 2)'!$J$122:$K$122,KE$22),'Technical forecasts (Year 2)'!$M44*12)),0)</f>
        <v>0</v>
      </c>
      <c r="KF44" s="211">
        <f ca="1">IFERROR('4) Cost Allocation (Year 2)'!KF44/IF(KF$21="Energy",SUMIFS('Comm. &amp; Fin. forecasts (Year 2)'!$K109:$P109,'Comm. &amp; Fin. forecasts (Year 2)'!$K$91:$P$91,KF$23,'Comm. &amp; Fin. forecasts (Year 2)'!$K$90:$P$90,KF$22)/100,IF(KF$21="Demand",SUMIFS('Comm. &amp; Fin. forecasts (Year 2)'!$J140:$K140,'Comm. &amp; Fin. forecasts (Year 2)'!$J$122:$K$122,KF$22),'Technical forecasts (Year 2)'!$M44*12)),0)</f>
        <v>0</v>
      </c>
      <c r="KG44" s="211">
        <f ca="1">IFERROR('4) Cost Allocation (Year 2)'!KG44/IF(KG$21="Energy",SUMIFS('Comm. &amp; Fin. forecasts (Year 2)'!$K109:$P109,'Comm. &amp; Fin. forecasts (Year 2)'!$K$91:$P$91,KG$23,'Comm. &amp; Fin. forecasts (Year 2)'!$K$90:$P$90,KG$22)/100,IF(KG$21="Demand",SUMIFS('Comm. &amp; Fin. forecasts (Year 2)'!$J140:$K140,'Comm. &amp; Fin. forecasts (Year 2)'!$J$122:$K$122,KG$22),'Technical forecasts (Year 2)'!$M44*12)),0)</f>
        <v>0</v>
      </c>
      <c r="KH44" s="211">
        <f ca="1">IFERROR('4) Cost Allocation (Year 2)'!KH44/IF(KH$21="Energy",SUMIFS('Comm. &amp; Fin. forecasts (Year 2)'!$K109:$P109,'Comm. &amp; Fin. forecasts (Year 2)'!$K$91:$P$91,KH$23,'Comm. &amp; Fin. forecasts (Year 2)'!$K$90:$P$90,KH$22)/100,IF(KH$21="Demand",SUMIFS('Comm. &amp; Fin. forecasts (Year 2)'!$J140:$K140,'Comm. &amp; Fin. forecasts (Year 2)'!$J$122:$K$122,KH$22),'Technical forecasts (Year 2)'!$M44*12)),0)</f>
        <v>0</v>
      </c>
      <c r="KI44" s="211">
        <f ca="1">IFERROR('4) Cost Allocation (Year 2)'!KI44/IF(KI$21="Energy",SUMIFS('Comm. &amp; Fin. forecasts (Year 2)'!$K109:$P109,'Comm. &amp; Fin. forecasts (Year 2)'!$K$91:$P$91,KI$23,'Comm. &amp; Fin. forecasts (Year 2)'!$K$90:$P$90,KI$22)/100,IF(KI$21="Demand",SUMIFS('Comm. &amp; Fin. forecasts (Year 2)'!$J140:$K140,'Comm. &amp; Fin. forecasts (Year 2)'!$J$122:$K$122,KI$22),'Technical forecasts (Year 2)'!$M44*12)),0)</f>
        <v>0</v>
      </c>
      <c r="KJ44" s="211">
        <f ca="1">IFERROR('4) Cost Allocation (Year 2)'!KJ44/IF(KJ$21="Energy",SUMIFS('Comm. &amp; Fin. forecasts (Year 2)'!$K109:$P109,'Comm. &amp; Fin. forecasts (Year 2)'!$K$91:$P$91,KJ$23,'Comm. &amp; Fin. forecasts (Year 2)'!$K$90:$P$90,KJ$22)/100,IF(KJ$21="Demand",SUMIFS('Comm. &amp; Fin. forecasts (Year 2)'!$J140:$K140,'Comm. &amp; Fin. forecasts (Year 2)'!$J$122:$K$122,KJ$22),'Technical forecasts (Year 2)'!$M44*12)),0)</f>
        <v>0</v>
      </c>
      <c r="KK44" s="211">
        <f ca="1">IFERROR('4) Cost Allocation (Year 2)'!KK44/IF(KK$21="Energy",SUMIFS('Comm. &amp; Fin. forecasts (Year 2)'!$K109:$P109,'Comm. &amp; Fin. forecasts (Year 2)'!$K$91:$P$91,KK$23,'Comm. &amp; Fin. forecasts (Year 2)'!$K$90:$P$90,KK$22)/100,IF(KK$21="Demand",SUMIFS('Comm. &amp; Fin. forecasts (Year 2)'!$J140:$K140,'Comm. &amp; Fin. forecasts (Year 2)'!$J$122:$K$122,KK$22),'Technical forecasts (Year 2)'!$M44*12)),0)</f>
        <v>0</v>
      </c>
      <c r="KM44" s="211">
        <f ca="1">IFERROR('4) Cost Allocation (Year 2)'!KM44/IF(KM$21="Energy",SUMIFS('Comm. &amp; Fin. forecasts (Year 2)'!$K109:$P109,'Comm. &amp; Fin. forecasts (Year 2)'!$K$91:$P$91,KM$23,'Comm. &amp; Fin. forecasts (Year 2)'!$K$90:$P$90,KM$22)/100,IF(KM$21="Demand",SUMIFS('Comm. &amp; Fin. forecasts (Year 2)'!$J140:$K140,'Comm. &amp; Fin. forecasts (Year 2)'!$J$122:$K$122,KM$22),'Technical forecasts (Year 2)'!$M44*12)),0)</f>
        <v>0</v>
      </c>
      <c r="KN44" s="211">
        <f ca="1">IFERROR('4) Cost Allocation (Year 2)'!KN44/IF(KN$21="Energy",SUMIFS('Comm. &amp; Fin. forecasts (Year 2)'!$K109:$P109,'Comm. &amp; Fin. forecasts (Year 2)'!$K$91:$P$91,KN$23,'Comm. &amp; Fin. forecasts (Year 2)'!$K$90:$P$90,KN$22)/100,IF(KN$21="Demand",SUMIFS('Comm. &amp; Fin. forecasts (Year 2)'!$J140:$K140,'Comm. &amp; Fin. forecasts (Year 2)'!$J$122:$K$122,KN$22),'Technical forecasts (Year 2)'!$M44*12)),0)</f>
        <v>0</v>
      </c>
      <c r="KO44" s="211">
        <f ca="1">IFERROR('4) Cost Allocation (Year 2)'!KO44/IF(KO$21="Energy",SUMIFS('Comm. &amp; Fin. forecasts (Year 2)'!$K109:$P109,'Comm. &amp; Fin. forecasts (Year 2)'!$K$91:$P$91,KO$23,'Comm. &amp; Fin. forecasts (Year 2)'!$K$90:$P$90,KO$22)/100,IF(KO$21="Demand",SUMIFS('Comm. &amp; Fin. forecasts (Year 2)'!$J140:$K140,'Comm. &amp; Fin. forecasts (Year 2)'!$J$122:$K$122,KO$22),'Technical forecasts (Year 2)'!$M44*12)),0)</f>
        <v>0</v>
      </c>
      <c r="KP44" s="211">
        <f ca="1">IFERROR('4) Cost Allocation (Year 2)'!KP44/IF(KP$21="Energy",SUMIFS('Comm. &amp; Fin. forecasts (Year 2)'!$K109:$P109,'Comm. &amp; Fin. forecasts (Year 2)'!$K$91:$P$91,KP$23,'Comm. &amp; Fin. forecasts (Year 2)'!$K$90:$P$90,KP$22)/100,IF(KP$21="Demand",SUMIFS('Comm. &amp; Fin. forecasts (Year 2)'!$J140:$K140,'Comm. &amp; Fin. forecasts (Year 2)'!$J$122:$K$122,KP$22),'Technical forecasts (Year 2)'!$M44*12)),0)</f>
        <v>0</v>
      </c>
      <c r="KQ44" s="211">
        <f ca="1">IFERROR('4) Cost Allocation (Year 2)'!KQ44/IF(KQ$21="Energy",SUMIFS('Comm. &amp; Fin. forecasts (Year 2)'!$K109:$P109,'Comm. &amp; Fin. forecasts (Year 2)'!$K$91:$P$91,KQ$23,'Comm. &amp; Fin. forecasts (Year 2)'!$K$90:$P$90,KQ$22)/100,IF(KQ$21="Demand",SUMIFS('Comm. &amp; Fin. forecasts (Year 2)'!$J140:$K140,'Comm. &amp; Fin. forecasts (Year 2)'!$J$122:$K$122,KQ$22),'Technical forecasts (Year 2)'!$M44*12)),0)</f>
        <v>0</v>
      </c>
      <c r="KR44" s="211">
        <f ca="1">IFERROR('4) Cost Allocation (Year 2)'!KR44/IF(KR$21="Energy",SUMIFS('Comm. &amp; Fin. forecasts (Year 2)'!$K109:$P109,'Comm. &amp; Fin. forecasts (Year 2)'!$K$91:$P$91,KR$23,'Comm. &amp; Fin. forecasts (Year 2)'!$K$90:$P$90,KR$22)/100,IF(KR$21="Demand",SUMIFS('Comm. &amp; Fin. forecasts (Year 2)'!$J140:$K140,'Comm. &amp; Fin. forecasts (Year 2)'!$J$122:$K$122,KR$22),'Technical forecasts (Year 2)'!$M44*12)),0)</f>
        <v>0</v>
      </c>
      <c r="KS44" s="211">
        <f ca="1">IFERROR('4) Cost Allocation (Year 2)'!KS44/IF(KS$21="Energy",SUMIFS('Comm. &amp; Fin. forecasts (Year 2)'!$K109:$P109,'Comm. &amp; Fin. forecasts (Year 2)'!$K$91:$P$91,KS$23,'Comm. &amp; Fin. forecasts (Year 2)'!$K$90:$P$90,KS$22)/100,IF(KS$21="Demand",SUMIFS('Comm. &amp; Fin. forecasts (Year 2)'!$J140:$K140,'Comm. &amp; Fin. forecasts (Year 2)'!$J$122:$K$122,KS$22),'Technical forecasts (Year 2)'!$M44*12)),0)</f>
        <v>0</v>
      </c>
      <c r="KT44" s="211">
        <f ca="1">IFERROR('4) Cost Allocation (Year 2)'!KT44/IF(KT$21="Energy",SUMIFS('Comm. &amp; Fin. forecasts (Year 2)'!$K109:$P109,'Comm. &amp; Fin. forecasts (Year 2)'!$K$91:$P$91,KT$23,'Comm. &amp; Fin. forecasts (Year 2)'!$K$90:$P$90,KT$22)/100,IF(KT$21="Demand",SUMIFS('Comm. &amp; Fin. forecasts (Year 2)'!$J140:$K140,'Comm. &amp; Fin. forecasts (Year 2)'!$J$122:$K$122,KT$22),'Technical forecasts (Year 2)'!$M44*12)),0)</f>
        <v>0</v>
      </c>
      <c r="KU44" s="211">
        <f ca="1">IFERROR('4) Cost Allocation (Year 2)'!KU44/IF(KU$21="Energy",SUMIFS('Comm. &amp; Fin. forecasts (Year 2)'!$K109:$P109,'Comm. &amp; Fin. forecasts (Year 2)'!$K$91:$P$91,KU$23,'Comm. &amp; Fin. forecasts (Year 2)'!$K$90:$P$90,KU$22)/100,IF(KU$21="Demand",SUMIFS('Comm. &amp; Fin. forecasts (Year 2)'!$J140:$K140,'Comm. &amp; Fin. forecasts (Year 2)'!$J$122:$K$122,KU$22),'Technical forecasts (Year 2)'!$M44*12)),0)</f>
        <v>0</v>
      </c>
      <c r="KW44" s="211">
        <f ca="1">IFERROR('4) Cost Allocation (Year 2)'!KW44/IF(KW$21="Energy",SUMIFS('Comm. &amp; Fin. forecasts (Year 2)'!$K109:$P109,'Comm. &amp; Fin. forecasts (Year 2)'!$K$91:$P$91,KW$23,'Comm. &amp; Fin. forecasts (Year 2)'!$K$90:$P$90,KW$22)/100,IF(KW$21="Demand",SUMIFS('Comm. &amp; Fin. forecasts (Year 2)'!$J140:$K140,'Comm. &amp; Fin. forecasts (Year 2)'!$J$122:$K$122,KW$22),'Technical forecasts (Year 2)'!$M44*12)),0)</f>
        <v>0</v>
      </c>
      <c r="KX44" s="211">
        <f ca="1">IFERROR('4) Cost Allocation (Year 2)'!KX44/IF(KX$21="Energy",SUMIFS('Comm. &amp; Fin. forecasts (Year 2)'!$K109:$P109,'Comm. &amp; Fin. forecasts (Year 2)'!$K$91:$P$91,KX$23,'Comm. &amp; Fin. forecasts (Year 2)'!$K$90:$P$90,KX$22)/100,IF(KX$21="Demand",SUMIFS('Comm. &amp; Fin. forecasts (Year 2)'!$J140:$K140,'Comm. &amp; Fin. forecasts (Year 2)'!$J$122:$K$122,KX$22),'Technical forecasts (Year 2)'!$M44*12)),0)</f>
        <v>0</v>
      </c>
      <c r="KY44" s="211">
        <f ca="1">IFERROR('4) Cost Allocation (Year 2)'!KY44/IF(KY$21="Energy",SUMIFS('Comm. &amp; Fin. forecasts (Year 2)'!$K109:$P109,'Comm. &amp; Fin. forecasts (Year 2)'!$K$91:$P$91,KY$23,'Comm. &amp; Fin. forecasts (Year 2)'!$K$90:$P$90,KY$22)/100,IF(KY$21="Demand",SUMIFS('Comm. &amp; Fin. forecasts (Year 2)'!$J140:$K140,'Comm. &amp; Fin. forecasts (Year 2)'!$J$122:$K$122,KY$22),'Technical forecasts (Year 2)'!$M44*12)),0)</f>
        <v>0</v>
      </c>
      <c r="KZ44" s="211">
        <f ca="1">IFERROR('4) Cost Allocation (Year 2)'!KZ44/IF(KZ$21="Energy",SUMIFS('Comm. &amp; Fin. forecasts (Year 2)'!$K109:$P109,'Comm. &amp; Fin. forecasts (Year 2)'!$K$91:$P$91,KZ$23,'Comm. &amp; Fin. forecasts (Year 2)'!$K$90:$P$90,KZ$22)/100,IF(KZ$21="Demand",SUMIFS('Comm. &amp; Fin. forecasts (Year 2)'!$J140:$K140,'Comm. &amp; Fin. forecasts (Year 2)'!$J$122:$K$122,KZ$22),'Technical forecasts (Year 2)'!$M44*12)),0)</f>
        <v>0</v>
      </c>
      <c r="LA44" s="211">
        <f ca="1">IFERROR('4) Cost Allocation (Year 2)'!LA44/IF(LA$21="Energy",SUMIFS('Comm. &amp; Fin. forecasts (Year 2)'!$K109:$P109,'Comm. &amp; Fin. forecasts (Year 2)'!$K$91:$P$91,LA$23,'Comm. &amp; Fin. forecasts (Year 2)'!$K$90:$P$90,LA$22)/100,IF(LA$21="Demand",SUMIFS('Comm. &amp; Fin. forecasts (Year 2)'!$J140:$K140,'Comm. &amp; Fin. forecasts (Year 2)'!$J$122:$K$122,LA$22),'Technical forecasts (Year 2)'!$M44*12)),0)</f>
        <v>0</v>
      </c>
      <c r="LB44" s="211">
        <f ca="1">IFERROR('4) Cost Allocation (Year 2)'!LB44/IF(LB$21="Energy",SUMIFS('Comm. &amp; Fin. forecasts (Year 2)'!$K109:$P109,'Comm. &amp; Fin. forecasts (Year 2)'!$K$91:$P$91,LB$23,'Comm. &amp; Fin. forecasts (Year 2)'!$K$90:$P$90,LB$22)/100,IF(LB$21="Demand",SUMIFS('Comm. &amp; Fin. forecasts (Year 2)'!$J140:$K140,'Comm. &amp; Fin. forecasts (Year 2)'!$J$122:$K$122,LB$22),'Technical forecasts (Year 2)'!$M44*12)),0)</f>
        <v>0</v>
      </c>
      <c r="LC44" s="211">
        <f ca="1">IFERROR('4) Cost Allocation (Year 2)'!LC44/IF(LC$21="Energy",SUMIFS('Comm. &amp; Fin. forecasts (Year 2)'!$K109:$P109,'Comm. &amp; Fin. forecasts (Year 2)'!$K$91:$P$91,LC$23,'Comm. &amp; Fin. forecasts (Year 2)'!$K$90:$P$90,LC$22)/100,IF(LC$21="Demand",SUMIFS('Comm. &amp; Fin. forecasts (Year 2)'!$J140:$K140,'Comm. &amp; Fin. forecasts (Year 2)'!$J$122:$K$122,LC$22),'Technical forecasts (Year 2)'!$M44*12)),0)</f>
        <v>0</v>
      </c>
      <c r="LD44" s="211">
        <f ca="1">IFERROR('4) Cost Allocation (Year 2)'!LD44/IF(LD$21="Energy",SUMIFS('Comm. &amp; Fin. forecasts (Year 2)'!$K109:$P109,'Comm. &amp; Fin. forecasts (Year 2)'!$K$91:$P$91,LD$23,'Comm. &amp; Fin. forecasts (Year 2)'!$K$90:$P$90,LD$22)/100,IF(LD$21="Demand",SUMIFS('Comm. &amp; Fin. forecasts (Year 2)'!$J140:$K140,'Comm. &amp; Fin. forecasts (Year 2)'!$J$122:$K$122,LD$22),'Technical forecasts (Year 2)'!$M44*12)),0)</f>
        <v>0</v>
      </c>
      <c r="LE44" s="211">
        <f ca="1">IFERROR('4) Cost Allocation (Year 2)'!LE44/IF(LE$21="Energy",SUMIFS('Comm. &amp; Fin. forecasts (Year 2)'!$K109:$P109,'Comm. &amp; Fin. forecasts (Year 2)'!$K$91:$P$91,LE$23,'Comm. &amp; Fin. forecasts (Year 2)'!$K$90:$P$90,LE$22)/100,IF(LE$21="Demand",SUMIFS('Comm. &amp; Fin. forecasts (Year 2)'!$J140:$K140,'Comm. &amp; Fin. forecasts (Year 2)'!$J$122:$K$122,LE$22),'Technical forecasts (Year 2)'!$M44*12)),0)</f>
        <v>0</v>
      </c>
      <c r="LG44" s="211">
        <f ca="1">IFERROR('4) Cost Allocation (Year 2)'!LG44/IF(LG$21="Energy",SUMIFS('Comm. &amp; Fin. forecasts (Year 2)'!$K109:$P109,'Comm. &amp; Fin. forecasts (Year 2)'!$K$91:$P$91,LG$23,'Comm. &amp; Fin. forecasts (Year 2)'!$K$90:$P$90,LG$22)/100,IF(LG$21="Demand",SUMIFS('Comm. &amp; Fin. forecasts (Year 2)'!$J140:$K140,'Comm. &amp; Fin. forecasts (Year 2)'!$J$122:$K$122,LG$22),'Technical forecasts (Year 2)'!$M44*12)),0)</f>
        <v>0</v>
      </c>
      <c r="LH44" s="211">
        <f ca="1">IFERROR('4) Cost Allocation (Year 2)'!LH44/IF(LH$21="Energy",SUMIFS('Comm. &amp; Fin. forecasts (Year 2)'!$K109:$P109,'Comm. &amp; Fin. forecasts (Year 2)'!$K$91:$P$91,LH$23,'Comm. &amp; Fin. forecasts (Year 2)'!$K$90:$P$90,LH$22)/100,IF(LH$21="Demand",SUMIFS('Comm. &amp; Fin. forecasts (Year 2)'!$J140:$K140,'Comm. &amp; Fin. forecasts (Year 2)'!$J$122:$K$122,LH$22),'Technical forecasts (Year 2)'!$M44*12)),0)</f>
        <v>0</v>
      </c>
      <c r="LI44" s="211">
        <f ca="1">IFERROR('4) Cost Allocation (Year 2)'!LI44/IF(LI$21="Energy",SUMIFS('Comm. &amp; Fin. forecasts (Year 2)'!$K109:$P109,'Comm. &amp; Fin. forecasts (Year 2)'!$K$91:$P$91,LI$23,'Comm. &amp; Fin. forecasts (Year 2)'!$K$90:$P$90,LI$22)/100,IF(LI$21="Demand",SUMIFS('Comm. &amp; Fin. forecasts (Year 2)'!$J140:$K140,'Comm. &amp; Fin. forecasts (Year 2)'!$J$122:$K$122,LI$22),'Technical forecasts (Year 2)'!$M44*12)),0)</f>
        <v>0</v>
      </c>
      <c r="LJ44" s="211">
        <f ca="1">IFERROR('4) Cost Allocation (Year 2)'!LJ44/IF(LJ$21="Energy",SUMIFS('Comm. &amp; Fin. forecasts (Year 2)'!$K109:$P109,'Comm. &amp; Fin. forecasts (Year 2)'!$K$91:$P$91,LJ$23,'Comm. &amp; Fin. forecasts (Year 2)'!$K$90:$P$90,LJ$22)/100,IF(LJ$21="Demand",SUMIFS('Comm. &amp; Fin. forecasts (Year 2)'!$J140:$K140,'Comm. &amp; Fin. forecasts (Year 2)'!$J$122:$K$122,LJ$22),'Technical forecasts (Year 2)'!$M44*12)),0)</f>
        <v>0</v>
      </c>
      <c r="LK44" s="211">
        <f ca="1">IFERROR('4) Cost Allocation (Year 2)'!LK44/IF(LK$21="Energy",SUMIFS('Comm. &amp; Fin. forecasts (Year 2)'!$K109:$P109,'Comm. &amp; Fin. forecasts (Year 2)'!$K$91:$P$91,LK$23,'Comm. &amp; Fin. forecasts (Year 2)'!$K$90:$P$90,LK$22)/100,IF(LK$21="Demand",SUMIFS('Comm. &amp; Fin. forecasts (Year 2)'!$J140:$K140,'Comm. &amp; Fin. forecasts (Year 2)'!$J$122:$K$122,LK$22),'Technical forecasts (Year 2)'!$M44*12)),0)</f>
        <v>0</v>
      </c>
      <c r="LL44" s="211">
        <f ca="1">IFERROR('4) Cost Allocation (Year 2)'!LL44/IF(LL$21="Energy",SUMIFS('Comm. &amp; Fin. forecasts (Year 2)'!$K109:$P109,'Comm. &amp; Fin. forecasts (Year 2)'!$K$91:$P$91,LL$23,'Comm. &amp; Fin. forecasts (Year 2)'!$K$90:$P$90,LL$22)/100,IF(LL$21="Demand",SUMIFS('Comm. &amp; Fin. forecasts (Year 2)'!$J140:$K140,'Comm. &amp; Fin. forecasts (Year 2)'!$J$122:$K$122,LL$22),'Technical forecasts (Year 2)'!$M44*12)),0)</f>
        <v>0</v>
      </c>
      <c r="LM44" s="211">
        <f ca="1">IFERROR('4) Cost Allocation (Year 2)'!LM44/IF(LM$21="Energy",SUMIFS('Comm. &amp; Fin. forecasts (Year 2)'!$K109:$P109,'Comm. &amp; Fin. forecasts (Year 2)'!$K$91:$P$91,LM$23,'Comm. &amp; Fin. forecasts (Year 2)'!$K$90:$P$90,LM$22)/100,IF(LM$21="Demand",SUMIFS('Comm. &amp; Fin. forecasts (Year 2)'!$J140:$K140,'Comm. &amp; Fin. forecasts (Year 2)'!$J$122:$K$122,LM$22),'Technical forecasts (Year 2)'!$M44*12)),0)</f>
        <v>0</v>
      </c>
      <c r="LN44" s="211">
        <f ca="1">IFERROR('4) Cost Allocation (Year 2)'!LN44/IF(LN$21="Energy",SUMIFS('Comm. &amp; Fin. forecasts (Year 2)'!$K109:$P109,'Comm. &amp; Fin. forecasts (Year 2)'!$K$91:$P$91,LN$23,'Comm. &amp; Fin. forecasts (Year 2)'!$K$90:$P$90,LN$22)/100,IF(LN$21="Demand",SUMIFS('Comm. &amp; Fin. forecasts (Year 2)'!$J140:$K140,'Comm. &amp; Fin. forecasts (Year 2)'!$J$122:$K$122,LN$22),'Technical forecasts (Year 2)'!$M44*12)),0)</f>
        <v>0</v>
      </c>
      <c r="LO44" s="211">
        <f ca="1">IFERROR('4) Cost Allocation (Year 2)'!LO44/IF(LO$21="Energy",SUMIFS('Comm. &amp; Fin. forecasts (Year 2)'!$K109:$P109,'Comm. &amp; Fin. forecasts (Year 2)'!$K$91:$P$91,LO$23,'Comm. &amp; Fin. forecasts (Year 2)'!$K$90:$P$90,LO$22)/100,IF(LO$21="Demand",SUMIFS('Comm. &amp; Fin. forecasts (Year 2)'!$J140:$K140,'Comm. &amp; Fin. forecasts (Year 2)'!$J$122:$K$122,LO$22),'Technical forecasts (Year 2)'!$M44*12)),0)</f>
        <v>0</v>
      </c>
      <c r="LQ44" s="211">
        <f ca="1">IFERROR('4) Cost Allocation (Year 2)'!LQ44/IF(LQ$21="Energy",SUMIFS('Comm. &amp; Fin. forecasts (Year 2)'!$K109:$P109,'Comm. &amp; Fin. forecasts (Year 2)'!$K$91:$P$91,LQ$23,'Comm. &amp; Fin. forecasts (Year 2)'!$K$90:$P$90,LQ$22)/100,IF(LQ$21="Demand",SUMIFS('Comm. &amp; Fin. forecasts (Year 2)'!$J140:$K140,'Comm. &amp; Fin. forecasts (Year 2)'!$J$122:$K$122,LQ$22),'Technical forecasts (Year 2)'!$M44*12)),0)</f>
        <v>0</v>
      </c>
      <c r="LR44" s="211">
        <f ca="1">IFERROR('4) Cost Allocation (Year 2)'!LR44/IF(LR$21="Energy",SUMIFS('Comm. &amp; Fin. forecasts (Year 2)'!$K109:$P109,'Comm. &amp; Fin. forecasts (Year 2)'!$K$91:$P$91,LR$23,'Comm. &amp; Fin. forecasts (Year 2)'!$K$90:$P$90,LR$22)/100,IF(LR$21="Demand",SUMIFS('Comm. &amp; Fin. forecasts (Year 2)'!$J140:$K140,'Comm. &amp; Fin. forecasts (Year 2)'!$J$122:$K$122,LR$22),'Technical forecasts (Year 2)'!$M44*12)),0)</f>
        <v>0</v>
      </c>
      <c r="LS44" s="211">
        <f ca="1">IFERROR('4) Cost Allocation (Year 2)'!LS44/IF(LS$21="Energy",SUMIFS('Comm. &amp; Fin. forecasts (Year 2)'!$K109:$P109,'Comm. &amp; Fin. forecasts (Year 2)'!$K$91:$P$91,LS$23,'Comm. &amp; Fin. forecasts (Year 2)'!$K$90:$P$90,LS$22)/100,IF(LS$21="Demand",SUMIFS('Comm. &amp; Fin. forecasts (Year 2)'!$J140:$K140,'Comm. &amp; Fin. forecasts (Year 2)'!$J$122:$K$122,LS$22),'Technical forecasts (Year 2)'!$M44*12)),0)</f>
        <v>0</v>
      </c>
      <c r="LT44" s="211">
        <f ca="1">IFERROR('4) Cost Allocation (Year 2)'!LT44/IF(LT$21="Energy",SUMIFS('Comm. &amp; Fin. forecasts (Year 2)'!$K109:$P109,'Comm. &amp; Fin. forecasts (Year 2)'!$K$91:$P$91,LT$23,'Comm. &amp; Fin. forecasts (Year 2)'!$K$90:$P$90,LT$22)/100,IF(LT$21="Demand",SUMIFS('Comm. &amp; Fin. forecasts (Year 2)'!$J140:$K140,'Comm. &amp; Fin. forecasts (Year 2)'!$J$122:$K$122,LT$22),'Technical forecasts (Year 2)'!$M44*12)),0)</f>
        <v>0</v>
      </c>
      <c r="LU44" s="211">
        <f ca="1">IFERROR('4) Cost Allocation (Year 2)'!LU44/IF(LU$21="Energy",SUMIFS('Comm. &amp; Fin. forecasts (Year 2)'!$K109:$P109,'Comm. &amp; Fin. forecasts (Year 2)'!$K$91:$P$91,LU$23,'Comm. &amp; Fin. forecasts (Year 2)'!$K$90:$P$90,LU$22)/100,IF(LU$21="Demand",SUMIFS('Comm. &amp; Fin. forecasts (Year 2)'!$J140:$K140,'Comm. &amp; Fin. forecasts (Year 2)'!$J$122:$K$122,LU$22),'Technical forecasts (Year 2)'!$M44*12)),0)</f>
        <v>0</v>
      </c>
      <c r="LV44" s="211">
        <f ca="1">IFERROR('4) Cost Allocation (Year 2)'!LV44/IF(LV$21="Energy",SUMIFS('Comm. &amp; Fin. forecasts (Year 2)'!$K109:$P109,'Comm. &amp; Fin. forecasts (Year 2)'!$K$91:$P$91,LV$23,'Comm. &amp; Fin. forecasts (Year 2)'!$K$90:$P$90,LV$22)/100,IF(LV$21="Demand",SUMIFS('Comm. &amp; Fin. forecasts (Year 2)'!$J140:$K140,'Comm. &amp; Fin. forecasts (Year 2)'!$J$122:$K$122,LV$22),'Technical forecasts (Year 2)'!$M44*12)),0)</f>
        <v>0</v>
      </c>
      <c r="LW44" s="211">
        <f ca="1">IFERROR('4) Cost Allocation (Year 2)'!LW44/IF(LW$21="Energy",SUMIFS('Comm. &amp; Fin. forecasts (Year 2)'!$K109:$P109,'Comm. &amp; Fin. forecasts (Year 2)'!$K$91:$P$91,LW$23,'Comm. &amp; Fin. forecasts (Year 2)'!$K$90:$P$90,LW$22)/100,IF(LW$21="Demand",SUMIFS('Comm. &amp; Fin. forecasts (Year 2)'!$J140:$K140,'Comm. &amp; Fin. forecasts (Year 2)'!$J$122:$K$122,LW$22),'Technical forecasts (Year 2)'!$M44*12)),0)</f>
        <v>0</v>
      </c>
      <c r="LX44" s="211">
        <f ca="1">IFERROR('4) Cost Allocation (Year 2)'!LX44/IF(LX$21="Energy",SUMIFS('Comm. &amp; Fin. forecasts (Year 2)'!$K109:$P109,'Comm. &amp; Fin. forecasts (Year 2)'!$K$91:$P$91,LX$23,'Comm. &amp; Fin. forecasts (Year 2)'!$K$90:$P$90,LX$22)/100,IF(LX$21="Demand",SUMIFS('Comm. &amp; Fin. forecasts (Year 2)'!$J140:$K140,'Comm. &amp; Fin. forecasts (Year 2)'!$J$122:$K$122,LX$22),'Technical forecasts (Year 2)'!$M44*12)),0)</f>
        <v>0</v>
      </c>
      <c r="LY44" s="211">
        <f ca="1">IFERROR('4) Cost Allocation (Year 2)'!LY44/IF(LY$21="Energy",SUMIFS('Comm. &amp; Fin. forecasts (Year 2)'!$K109:$P109,'Comm. &amp; Fin. forecasts (Year 2)'!$K$91:$P$91,LY$23,'Comm. &amp; Fin. forecasts (Year 2)'!$K$90:$P$90,LY$22)/100,IF(LY$21="Demand",SUMIFS('Comm. &amp; Fin. forecasts (Year 2)'!$J140:$K140,'Comm. &amp; Fin. forecasts (Year 2)'!$J$122:$K$122,LY$22),'Technical forecasts (Year 2)'!$M44*12)),0)</f>
        <v>0</v>
      </c>
      <c r="MA44" s="211">
        <f ca="1">IFERROR('4) Cost Allocation (Year 2)'!MA44/IF(MA$21="Energy",SUMIFS('Comm. &amp; Fin. forecasts (Year 2)'!$K109:$P109,'Comm. &amp; Fin. forecasts (Year 2)'!$K$91:$P$91,MA$23,'Comm. &amp; Fin. forecasts (Year 2)'!$K$90:$P$90,MA$22)/100,IF(MA$21="Demand",SUMIFS('Comm. &amp; Fin. forecasts (Year 2)'!$J140:$K140,'Comm. &amp; Fin. forecasts (Year 2)'!$J$122:$K$122,MA$22),'Technical forecasts (Year 2)'!$M44*12)),0)</f>
        <v>0</v>
      </c>
      <c r="MB44" s="211">
        <f ca="1">IFERROR('4) Cost Allocation (Year 2)'!MB44/IF(MB$21="Energy",SUMIFS('Comm. &amp; Fin. forecasts (Year 2)'!$K109:$P109,'Comm. &amp; Fin. forecasts (Year 2)'!$K$91:$P$91,MB$23,'Comm. &amp; Fin. forecasts (Year 2)'!$K$90:$P$90,MB$22)/100,IF(MB$21="Demand",SUMIFS('Comm. &amp; Fin. forecasts (Year 2)'!$J140:$K140,'Comm. &amp; Fin. forecasts (Year 2)'!$J$122:$K$122,MB$22),'Technical forecasts (Year 2)'!$M44*12)),0)</f>
        <v>0</v>
      </c>
      <c r="MC44" s="211">
        <f ca="1">IFERROR('4) Cost Allocation (Year 2)'!MC44/IF(MC$21="Energy",SUMIFS('Comm. &amp; Fin. forecasts (Year 2)'!$K109:$P109,'Comm. &amp; Fin. forecasts (Year 2)'!$K$91:$P$91,MC$23,'Comm. &amp; Fin. forecasts (Year 2)'!$K$90:$P$90,MC$22)/100,IF(MC$21="Demand",SUMIFS('Comm. &amp; Fin. forecasts (Year 2)'!$J140:$K140,'Comm. &amp; Fin. forecasts (Year 2)'!$J$122:$K$122,MC$22),'Technical forecasts (Year 2)'!$M44*12)),0)</f>
        <v>0</v>
      </c>
      <c r="MD44" s="211">
        <f ca="1">IFERROR('4) Cost Allocation (Year 2)'!MD44/IF(MD$21="Energy",SUMIFS('Comm. &amp; Fin. forecasts (Year 2)'!$K109:$P109,'Comm. &amp; Fin. forecasts (Year 2)'!$K$91:$P$91,MD$23,'Comm. &amp; Fin. forecasts (Year 2)'!$K$90:$P$90,MD$22)/100,IF(MD$21="Demand",SUMIFS('Comm. &amp; Fin. forecasts (Year 2)'!$J140:$K140,'Comm. &amp; Fin. forecasts (Year 2)'!$J$122:$K$122,MD$22),'Technical forecasts (Year 2)'!$M44*12)),0)</f>
        <v>0</v>
      </c>
      <c r="ME44" s="211">
        <f ca="1">IFERROR('4) Cost Allocation (Year 2)'!ME44/IF(ME$21="Energy",SUMIFS('Comm. &amp; Fin. forecasts (Year 2)'!$K109:$P109,'Comm. &amp; Fin. forecasts (Year 2)'!$K$91:$P$91,ME$23,'Comm. &amp; Fin. forecasts (Year 2)'!$K$90:$P$90,ME$22)/100,IF(ME$21="Demand",SUMIFS('Comm. &amp; Fin. forecasts (Year 2)'!$J140:$K140,'Comm. &amp; Fin. forecasts (Year 2)'!$J$122:$K$122,ME$22),'Technical forecasts (Year 2)'!$M44*12)),0)</f>
        <v>0</v>
      </c>
      <c r="MF44" s="211">
        <f ca="1">IFERROR('4) Cost Allocation (Year 2)'!MF44/IF(MF$21="Energy",SUMIFS('Comm. &amp; Fin. forecasts (Year 2)'!$K109:$P109,'Comm. &amp; Fin. forecasts (Year 2)'!$K$91:$P$91,MF$23,'Comm. &amp; Fin. forecasts (Year 2)'!$K$90:$P$90,MF$22)/100,IF(MF$21="Demand",SUMIFS('Comm. &amp; Fin. forecasts (Year 2)'!$J140:$K140,'Comm. &amp; Fin. forecasts (Year 2)'!$J$122:$K$122,MF$22),'Technical forecasts (Year 2)'!$M44*12)),0)</f>
        <v>0</v>
      </c>
      <c r="MG44" s="211">
        <f ca="1">IFERROR('4) Cost Allocation (Year 2)'!MG44/IF(MG$21="Energy",SUMIFS('Comm. &amp; Fin. forecasts (Year 2)'!$K109:$P109,'Comm. &amp; Fin. forecasts (Year 2)'!$K$91:$P$91,MG$23,'Comm. &amp; Fin. forecasts (Year 2)'!$K$90:$P$90,MG$22)/100,IF(MG$21="Demand",SUMIFS('Comm. &amp; Fin. forecasts (Year 2)'!$J140:$K140,'Comm. &amp; Fin. forecasts (Year 2)'!$J$122:$K$122,MG$22),'Technical forecasts (Year 2)'!$M44*12)),0)</f>
        <v>0</v>
      </c>
      <c r="MH44" s="211">
        <f ca="1">IFERROR('4) Cost Allocation (Year 2)'!MH44/IF(MH$21="Energy",SUMIFS('Comm. &amp; Fin. forecasts (Year 2)'!$K109:$P109,'Comm. &amp; Fin. forecasts (Year 2)'!$K$91:$P$91,MH$23,'Comm. &amp; Fin. forecasts (Year 2)'!$K$90:$P$90,MH$22)/100,IF(MH$21="Demand",SUMIFS('Comm. &amp; Fin. forecasts (Year 2)'!$J140:$K140,'Comm. &amp; Fin. forecasts (Year 2)'!$J$122:$K$122,MH$22),'Technical forecasts (Year 2)'!$M44*12)),0)</f>
        <v>0</v>
      </c>
      <c r="MI44" s="211">
        <f ca="1">IFERROR('4) Cost Allocation (Year 2)'!MI44/IF(MI$21="Energy",SUMIFS('Comm. &amp; Fin. forecasts (Year 2)'!$K109:$P109,'Comm. &amp; Fin. forecasts (Year 2)'!$K$91:$P$91,MI$23,'Comm. &amp; Fin. forecasts (Year 2)'!$K$90:$P$90,MI$22)/100,IF(MI$21="Demand",SUMIFS('Comm. &amp; Fin. forecasts (Year 2)'!$J140:$K140,'Comm. &amp; Fin. forecasts (Year 2)'!$J$122:$K$122,MI$22),'Technical forecasts (Year 2)'!$M44*12)),0)</f>
        <v>0</v>
      </c>
      <c r="MK44" s="211">
        <f ca="1">IFERROR('4) Cost Allocation (Year 2)'!MK44/IF(MK$21="Energy",SUMIFS('Comm. &amp; Fin. forecasts (Year 2)'!$K109:$P109,'Comm. &amp; Fin. forecasts (Year 2)'!$K$91:$P$91,MK$23,'Comm. &amp; Fin. forecasts (Year 2)'!$K$90:$P$90,MK$22)/100,IF(MK$21="Demand",SUMIFS('Comm. &amp; Fin. forecasts (Year 2)'!$J140:$K140,'Comm. &amp; Fin. forecasts (Year 2)'!$J$122:$K$122,MK$22),'Technical forecasts (Year 2)'!$M44*12)),0)</f>
        <v>0</v>
      </c>
      <c r="ML44" s="211">
        <f ca="1">IFERROR('4) Cost Allocation (Year 2)'!ML44/IF(ML$21="Energy",SUMIFS('Comm. &amp; Fin. forecasts (Year 2)'!$K109:$P109,'Comm. &amp; Fin. forecasts (Year 2)'!$K$91:$P$91,ML$23,'Comm. &amp; Fin. forecasts (Year 2)'!$K$90:$P$90,ML$22)/100,IF(ML$21="Demand",SUMIFS('Comm. &amp; Fin. forecasts (Year 2)'!$J140:$K140,'Comm. &amp; Fin. forecasts (Year 2)'!$J$122:$K$122,ML$22),'Technical forecasts (Year 2)'!$M44*12)),0)</f>
        <v>0</v>
      </c>
      <c r="MM44" s="211">
        <f ca="1">IFERROR('4) Cost Allocation (Year 2)'!MM44/IF(MM$21="Energy",SUMIFS('Comm. &amp; Fin. forecasts (Year 2)'!$K109:$P109,'Comm. &amp; Fin. forecasts (Year 2)'!$K$91:$P$91,MM$23,'Comm. &amp; Fin. forecasts (Year 2)'!$K$90:$P$90,MM$22)/100,IF(MM$21="Demand",SUMIFS('Comm. &amp; Fin. forecasts (Year 2)'!$J140:$K140,'Comm. &amp; Fin. forecasts (Year 2)'!$J$122:$K$122,MM$22),'Technical forecasts (Year 2)'!$M44*12)),0)</f>
        <v>0</v>
      </c>
      <c r="MN44" s="211">
        <f ca="1">IFERROR('4) Cost Allocation (Year 2)'!MN44/IF(MN$21="Energy",SUMIFS('Comm. &amp; Fin. forecasts (Year 2)'!$K109:$P109,'Comm. &amp; Fin. forecasts (Year 2)'!$K$91:$P$91,MN$23,'Comm. &amp; Fin. forecasts (Year 2)'!$K$90:$P$90,MN$22)/100,IF(MN$21="Demand",SUMIFS('Comm. &amp; Fin. forecasts (Year 2)'!$J140:$K140,'Comm. &amp; Fin. forecasts (Year 2)'!$J$122:$K$122,MN$22),'Technical forecasts (Year 2)'!$M44*12)),0)</f>
        <v>0</v>
      </c>
      <c r="MO44" s="211">
        <f ca="1">IFERROR('4) Cost Allocation (Year 2)'!MO44/IF(MO$21="Energy",SUMIFS('Comm. &amp; Fin. forecasts (Year 2)'!$K109:$P109,'Comm. &amp; Fin. forecasts (Year 2)'!$K$91:$P$91,MO$23,'Comm. &amp; Fin. forecasts (Year 2)'!$K$90:$P$90,MO$22)/100,IF(MO$21="Demand",SUMIFS('Comm. &amp; Fin. forecasts (Year 2)'!$J140:$K140,'Comm. &amp; Fin. forecasts (Year 2)'!$J$122:$K$122,MO$22),'Technical forecasts (Year 2)'!$M44*12)),0)</f>
        <v>0</v>
      </c>
      <c r="MP44" s="211">
        <f ca="1">IFERROR('4) Cost Allocation (Year 2)'!MP44/IF(MP$21="Energy",SUMIFS('Comm. &amp; Fin. forecasts (Year 2)'!$K109:$P109,'Comm. &amp; Fin. forecasts (Year 2)'!$K$91:$P$91,MP$23,'Comm. &amp; Fin. forecasts (Year 2)'!$K$90:$P$90,MP$22)/100,IF(MP$21="Demand",SUMIFS('Comm. &amp; Fin. forecasts (Year 2)'!$J140:$K140,'Comm. &amp; Fin. forecasts (Year 2)'!$J$122:$K$122,MP$22),'Technical forecasts (Year 2)'!$M44*12)),0)</f>
        <v>0</v>
      </c>
      <c r="MQ44" s="211">
        <f ca="1">IFERROR('4) Cost Allocation (Year 2)'!MQ44/IF(MQ$21="Energy",SUMIFS('Comm. &amp; Fin. forecasts (Year 2)'!$K109:$P109,'Comm. &amp; Fin. forecasts (Year 2)'!$K$91:$P$91,MQ$23,'Comm. &amp; Fin. forecasts (Year 2)'!$K$90:$P$90,MQ$22)/100,IF(MQ$21="Demand",SUMIFS('Comm. &amp; Fin. forecasts (Year 2)'!$J140:$K140,'Comm. &amp; Fin. forecasts (Year 2)'!$J$122:$K$122,MQ$22),'Technical forecasts (Year 2)'!$M44*12)),0)</f>
        <v>0</v>
      </c>
      <c r="MR44" s="211">
        <f ca="1">IFERROR('4) Cost Allocation (Year 2)'!MR44/IF(MR$21="Energy",SUMIFS('Comm. &amp; Fin. forecasts (Year 2)'!$K109:$P109,'Comm. &amp; Fin. forecasts (Year 2)'!$K$91:$P$91,MR$23,'Comm. &amp; Fin. forecasts (Year 2)'!$K$90:$P$90,MR$22)/100,IF(MR$21="Demand",SUMIFS('Comm. &amp; Fin. forecasts (Year 2)'!$J140:$K140,'Comm. &amp; Fin. forecasts (Year 2)'!$J$122:$K$122,MR$22),'Technical forecasts (Year 2)'!$M44*12)),0)</f>
        <v>0</v>
      </c>
      <c r="MS44" s="211">
        <f ca="1">IFERROR('4) Cost Allocation (Year 2)'!MS44/IF(MS$21="Energy",SUMIFS('Comm. &amp; Fin. forecasts (Year 2)'!$K109:$P109,'Comm. &amp; Fin. forecasts (Year 2)'!$K$91:$P$91,MS$23,'Comm. &amp; Fin. forecasts (Year 2)'!$K$90:$P$90,MS$22)/100,IF(MS$21="Demand",SUMIFS('Comm. &amp; Fin. forecasts (Year 2)'!$J140:$K140,'Comm. &amp; Fin. forecasts (Year 2)'!$J$122:$K$122,MS$22),'Technical forecasts (Year 2)'!$M44*12)),0)</f>
        <v>0</v>
      </c>
      <c r="MU44" s="211">
        <f ca="1">IFERROR('4) Cost Allocation (Year 2)'!MU44/IF(MU$21="Energy",SUMIFS('Comm. &amp; Fin. forecasts (Year 2)'!$K109:$P109,'Comm. &amp; Fin. forecasts (Year 2)'!$K$91:$P$91,MU$23,'Comm. &amp; Fin. forecasts (Year 2)'!$K$90:$P$90,MU$22)/100,IF(MU$21="Demand",SUMIFS('Comm. &amp; Fin. forecasts (Year 2)'!$J140:$K140,'Comm. &amp; Fin. forecasts (Year 2)'!$J$122:$K$122,MU$22),'Technical forecasts (Year 2)'!$M44*12)),0)</f>
        <v>0</v>
      </c>
      <c r="MV44" s="211">
        <f ca="1">IFERROR('4) Cost Allocation (Year 2)'!MV44/IF(MV$21="Energy",SUMIFS('Comm. &amp; Fin. forecasts (Year 2)'!$K109:$P109,'Comm. &amp; Fin. forecasts (Year 2)'!$K$91:$P$91,MV$23,'Comm. &amp; Fin. forecasts (Year 2)'!$K$90:$P$90,MV$22)/100,IF(MV$21="Demand",SUMIFS('Comm. &amp; Fin. forecasts (Year 2)'!$J140:$K140,'Comm. &amp; Fin. forecasts (Year 2)'!$J$122:$K$122,MV$22),'Technical forecasts (Year 2)'!$M44*12)),0)</f>
        <v>0</v>
      </c>
      <c r="MW44" s="211">
        <f ca="1">IFERROR('4) Cost Allocation (Year 2)'!MW44/IF(MW$21="Energy",SUMIFS('Comm. &amp; Fin. forecasts (Year 2)'!$K109:$P109,'Comm. &amp; Fin. forecasts (Year 2)'!$K$91:$P$91,MW$23,'Comm. &amp; Fin. forecasts (Year 2)'!$K$90:$P$90,MW$22)/100,IF(MW$21="Demand",SUMIFS('Comm. &amp; Fin. forecasts (Year 2)'!$J140:$K140,'Comm. &amp; Fin. forecasts (Year 2)'!$J$122:$K$122,MW$22),'Technical forecasts (Year 2)'!$M44*12)),0)</f>
        <v>0</v>
      </c>
      <c r="MX44" s="211">
        <f ca="1">IFERROR('4) Cost Allocation (Year 2)'!MX44/IF(MX$21="Energy",SUMIFS('Comm. &amp; Fin. forecasts (Year 2)'!$K109:$P109,'Comm. &amp; Fin. forecasts (Year 2)'!$K$91:$P$91,MX$23,'Comm. &amp; Fin. forecasts (Year 2)'!$K$90:$P$90,MX$22)/100,IF(MX$21="Demand",SUMIFS('Comm. &amp; Fin. forecasts (Year 2)'!$J140:$K140,'Comm. &amp; Fin. forecasts (Year 2)'!$J$122:$K$122,MX$22),'Technical forecasts (Year 2)'!$M44*12)),0)</f>
        <v>0</v>
      </c>
      <c r="MY44" s="211">
        <f ca="1">IFERROR('4) Cost Allocation (Year 2)'!MY44/IF(MY$21="Energy",SUMIFS('Comm. &amp; Fin. forecasts (Year 2)'!$K109:$P109,'Comm. &amp; Fin. forecasts (Year 2)'!$K$91:$P$91,MY$23,'Comm. &amp; Fin. forecasts (Year 2)'!$K$90:$P$90,MY$22)/100,IF(MY$21="Demand",SUMIFS('Comm. &amp; Fin. forecasts (Year 2)'!$J140:$K140,'Comm. &amp; Fin. forecasts (Year 2)'!$J$122:$K$122,MY$22),'Technical forecasts (Year 2)'!$M44*12)),0)</f>
        <v>0</v>
      </c>
      <c r="MZ44" s="211">
        <f ca="1">IFERROR('4) Cost Allocation (Year 2)'!MZ44/IF(MZ$21="Energy",SUMIFS('Comm. &amp; Fin. forecasts (Year 2)'!$K109:$P109,'Comm. &amp; Fin. forecasts (Year 2)'!$K$91:$P$91,MZ$23,'Comm. &amp; Fin. forecasts (Year 2)'!$K$90:$P$90,MZ$22)/100,IF(MZ$21="Demand",SUMIFS('Comm. &amp; Fin. forecasts (Year 2)'!$J140:$K140,'Comm. &amp; Fin. forecasts (Year 2)'!$J$122:$K$122,MZ$22),'Technical forecasts (Year 2)'!$M44*12)),0)</f>
        <v>0</v>
      </c>
      <c r="NA44" s="211">
        <f ca="1">IFERROR('4) Cost Allocation (Year 2)'!NA44/IF(NA$21="Energy",SUMIFS('Comm. &amp; Fin. forecasts (Year 2)'!$K109:$P109,'Comm. &amp; Fin. forecasts (Year 2)'!$K$91:$P$91,NA$23,'Comm. &amp; Fin. forecasts (Year 2)'!$K$90:$P$90,NA$22)/100,IF(NA$21="Demand",SUMIFS('Comm. &amp; Fin. forecasts (Year 2)'!$J140:$K140,'Comm. &amp; Fin. forecasts (Year 2)'!$J$122:$K$122,NA$22),'Technical forecasts (Year 2)'!$M44*12)),0)</f>
        <v>0</v>
      </c>
      <c r="NB44" s="211">
        <f ca="1">IFERROR('4) Cost Allocation (Year 2)'!NB44/IF(NB$21="Energy",SUMIFS('Comm. &amp; Fin. forecasts (Year 2)'!$K109:$P109,'Comm. &amp; Fin. forecasts (Year 2)'!$K$91:$P$91,NB$23,'Comm. &amp; Fin. forecasts (Year 2)'!$K$90:$P$90,NB$22)/100,IF(NB$21="Demand",SUMIFS('Comm. &amp; Fin. forecasts (Year 2)'!$J140:$K140,'Comm. &amp; Fin. forecasts (Year 2)'!$J$122:$K$122,NB$22),'Technical forecasts (Year 2)'!$M44*12)),0)</f>
        <v>0</v>
      </c>
      <c r="NC44" s="211">
        <f ca="1">IFERROR('4) Cost Allocation (Year 2)'!NC44/IF(NC$21="Energy",SUMIFS('Comm. &amp; Fin. forecasts (Year 2)'!$K109:$P109,'Comm. &amp; Fin. forecasts (Year 2)'!$K$91:$P$91,NC$23,'Comm. &amp; Fin. forecasts (Year 2)'!$K$90:$P$90,NC$22)/100,IF(NC$21="Demand",SUMIFS('Comm. &amp; Fin. forecasts (Year 2)'!$J140:$K140,'Comm. &amp; Fin. forecasts (Year 2)'!$J$122:$K$122,NC$22),'Technical forecasts (Year 2)'!$M44*12)),0)</f>
        <v>0</v>
      </c>
      <c r="NE44" s="211">
        <f ca="1">IFERROR('4) Cost Allocation (Year 2)'!NE44/IF(NE$21="Energy",SUMIFS('Comm. &amp; Fin. forecasts (Year 2)'!$K109:$P109,'Comm. &amp; Fin. forecasts (Year 2)'!$K$91:$P$91,NE$23,'Comm. &amp; Fin. forecasts (Year 2)'!$K$90:$P$90,NE$22)/100,IF(NE$21="Demand",SUMIFS('Comm. &amp; Fin. forecasts (Year 2)'!$J140:$K140,'Comm. &amp; Fin. forecasts (Year 2)'!$J$122:$K$122,NE$22),'Technical forecasts (Year 2)'!$M44*12)),0)</f>
        <v>0</v>
      </c>
      <c r="NF44" s="211">
        <f ca="1">IFERROR('4) Cost Allocation (Year 2)'!NF44/IF(NF$21="Energy",SUMIFS('Comm. &amp; Fin. forecasts (Year 2)'!$K109:$P109,'Comm. &amp; Fin. forecasts (Year 2)'!$K$91:$P$91,NF$23,'Comm. &amp; Fin. forecasts (Year 2)'!$K$90:$P$90,NF$22)/100,IF(NF$21="Demand",SUMIFS('Comm. &amp; Fin. forecasts (Year 2)'!$J140:$K140,'Comm. &amp; Fin. forecasts (Year 2)'!$J$122:$K$122,NF$22),'Technical forecasts (Year 2)'!$M44*12)),0)</f>
        <v>0</v>
      </c>
      <c r="NG44" s="211">
        <f ca="1">IFERROR('4) Cost Allocation (Year 2)'!NG44/IF(NG$21="Energy",SUMIFS('Comm. &amp; Fin. forecasts (Year 2)'!$K109:$P109,'Comm. &amp; Fin. forecasts (Year 2)'!$K$91:$P$91,NG$23,'Comm. &amp; Fin. forecasts (Year 2)'!$K$90:$P$90,NG$22)/100,IF(NG$21="Demand",SUMIFS('Comm. &amp; Fin. forecasts (Year 2)'!$J140:$K140,'Comm. &amp; Fin. forecasts (Year 2)'!$J$122:$K$122,NG$22),'Technical forecasts (Year 2)'!$M44*12)),0)</f>
        <v>0</v>
      </c>
      <c r="NH44" s="211">
        <f ca="1">IFERROR('4) Cost Allocation (Year 2)'!NH44/IF(NH$21="Energy",SUMIFS('Comm. &amp; Fin. forecasts (Year 2)'!$K109:$P109,'Comm. &amp; Fin. forecasts (Year 2)'!$K$91:$P$91,NH$23,'Comm. &amp; Fin. forecasts (Year 2)'!$K$90:$P$90,NH$22)/100,IF(NH$21="Demand",SUMIFS('Comm. &amp; Fin. forecasts (Year 2)'!$J140:$K140,'Comm. &amp; Fin. forecasts (Year 2)'!$J$122:$K$122,NH$22),'Technical forecasts (Year 2)'!$M44*12)),0)</f>
        <v>0</v>
      </c>
      <c r="NI44" s="211">
        <f ca="1">IFERROR('4) Cost Allocation (Year 2)'!NI44/IF(NI$21="Energy",SUMIFS('Comm. &amp; Fin. forecasts (Year 2)'!$K109:$P109,'Comm. &amp; Fin. forecasts (Year 2)'!$K$91:$P$91,NI$23,'Comm. &amp; Fin. forecasts (Year 2)'!$K$90:$P$90,NI$22)/100,IF(NI$21="Demand",SUMIFS('Comm. &amp; Fin. forecasts (Year 2)'!$J140:$K140,'Comm. &amp; Fin. forecasts (Year 2)'!$J$122:$K$122,NI$22),'Technical forecasts (Year 2)'!$M44*12)),0)</f>
        <v>0</v>
      </c>
      <c r="NJ44" s="211">
        <f ca="1">IFERROR('4) Cost Allocation (Year 2)'!NJ44/IF(NJ$21="Energy",SUMIFS('Comm. &amp; Fin. forecasts (Year 2)'!$K109:$P109,'Comm. &amp; Fin. forecasts (Year 2)'!$K$91:$P$91,NJ$23,'Comm. &amp; Fin. forecasts (Year 2)'!$K$90:$P$90,NJ$22)/100,IF(NJ$21="Demand",SUMIFS('Comm. &amp; Fin. forecasts (Year 2)'!$J140:$K140,'Comm. &amp; Fin. forecasts (Year 2)'!$J$122:$K$122,NJ$22),'Technical forecasts (Year 2)'!$M44*12)),0)</f>
        <v>0</v>
      </c>
      <c r="NK44" s="211">
        <f ca="1">IFERROR('4) Cost Allocation (Year 2)'!NK44/IF(NK$21="Energy",SUMIFS('Comm. &amp; Fin. forecasts (Year 2)'!$K109:$P109,'Comm. &amp; Fin. forecasts (Year 2)'!$K$91:$P$91,NK$23,'Comm. &amp; Fin. forecasts (Year 2)'!$K$90:$P$90,NK$22)/100,IF(NK$21="Demand",SUMIFS('Comm. &amp; Fin. forecasts (Year 2)'!$J140:$K140,'Comm. &amp; Fin. forecasts (Year 2)'!$J$122:$K$122,NK$22),'Technical forecasts (Year 2)'!$M44*12)),0)</f>
        <v>0</v>
      </c>
      <c r="NL44" s="211">
        <f ca="1">IFERROR('4) Cost Allocation (Year 2)'!NL44/IF(NL$21="Energy",SUMIFS('Comm. &amp; Fin. forecasts (Year 2)'!$K109:$P109,'Comm. &amp; Fin. forecasts (Year 2)'!$K$91:$P$91,NL$23,'Comm. &amp; Fin. forecasts (Year 2)'!$K$90:$P$90,NL$22)/100,IF(NL$21="Demand",SUMIFS('Comm. &amp; Fin. forecasts (Year 2)'!$J140:$K140,'Comm. &amp; Fin. forecasts (Year 2)'!$J$122:$K$122,NL$22),'Technical forecasts (Year 2)'!$M44*12)),0)</f>
        <v>0</v>
      </c>
      <c r="NM44" s="211">
        <f ca="1">IFERROR('4) Cost Allocation (Year 2)'!NM44/IF(NM$21="Energy",SUMIFS('Comm. &amp; Fin. forecasts (Year 2)'!$K109:$P109,'Comm. &amp; Fin. forecasts (Year 2)'!$K$91:$P$91,NM$23,'Comm. &amp; Fin. forecasts (Year 2)'!$K$90:$P$90,NM$22)/100,IF(NM$21="Demand",SUMIFS('Comm. &amp; Fin. forecasts (Year 2)'!$J140:$K140,'Comm. &amp; Fin. forecasts (Year 2)'!$J$122:$K$122,NM$22),'Technical forecasts (Year 2)'!$M44*12)),0)</f>
        <v>0</v>
      </c>
      <c r="NO44" s="211">
        <f ca="1">IFERROR('4) Cost Allocation (Year 2)'!NO44/IF(NO$21="Energy",SUMIFS('Comm. &amp; Fin. forecasts (Year 2)'!$K109:$P109,'Comm. &amp; Fin. forecasts (Year 2)'!$K$91:$P$91,NO$23,'Comm. &amp; Fin. forecasts (Year 2)'!$K$90:$P$90,NO$22)/100,IF(NO$21="Demand",SUMIFS('Comm. &amp; Fin. forecasts (Year 2)'!$J140:$K140,'Comm. &amp; Fin. forecasts (Year 2)'!$J$122:$K$122,NO$22),'Technical forecasts (Year 2)'!$M44*12)),0)</f>
        <v>0</v>
      </c>
      <c r="NP44" s="211">
        <f ca="1">IFERROR('4) Cost Allocation (Year 2)'!NP44/IF(NP$21="Energy",SUMIFS('Comm. &amp; Fin. forecasts (Year 2)'!$K109:$P109,'Comm. &amp; Fin. forecasts (Year 2)'!$K$91:$P$91,NP$23,'Comm. &amp; Fin. forecasts (Year 2)'!$K$90:$P$90,NP$22)/100,IF(NP$21="Demand",SUMIFS('Comm. &amp; Fin. forecasts (Year 2)'!$J140:$K140,'Comm. &amp; Fin. forecasts (Year 2)'!$J$122:$K$122,NP$22),'Technical forecasts (Year 2)'!$M44*12)),0)</f>
        <v>0</v>
      </c>
      <c r="NQ44" s="211">
        <f ca="1">IFERROR('4) Cost Allocation (Year 2)'!NQ44/IF(NQ$21="Energy",SUMIFS('Comm. &amp; Fin. forecasts (Year 2)'!$K109:$P109,'Comm. &amp; Fin. forecasts (Year 2)'!$K$91:$P$91,NQ$23,'Comm. &amp; Fin. forecasts (Year 2)'!$K$90:$P$90,NQ$22)/100,IF(NQ$21="Demand",SUMIFS('Comm. &amp; Fin. forecasts (Year 2)'!$J140:$K140,'Comm. &amp; Fin. forecasts (Year 2)'!$J$122:$K$122,NQ$22),'Technical forecasts (Year 2)'!$M44*12)),0)</f>
        <v>0</v>
      </c>
      <c r="NR44" s="211">
        <f ca="1">IFERROR('4) Cost Allocation (Year 2)'!NR44/IF(NR$21="Energy",SUMIFS('Comm. &amp; Fin. forecasts (Year 2)'!$K109:$P109,'Comm. &amp; Fin. forecasts (Year 2)'!$K$91:$P$91,NR$23,'Comm. &amp; Fin. forecasts (Year 2)'!$K$90:$P$90,NR$22)/100,IF(NR$21="Demand",SUMIFS('Comm. &amp; Fin. forecasts (Year 2)'!$J140:$K140,'Comm. &amp; Fin. forecasts (Year 2)'!$J$122:$K$122,NR$22),'Technical forecasts (Year 2)'!$M44*12)),0)</f>
        <v>0</v>
      </c>
      <c r="NS44" s="211">
        <f ca="1">IFERROR('4) Cost Allocation (Year 2)'!NS44/IF(NS$21="Energy",SUMIFS('Comm. &amp; Fin. forecasts (Year 2)'!$K109:$P109,'Comm. &amp; Fin. forecasts (Year 2)'!$K$91:$P$91,NS$23,'Comm. &amp; Fin. forecasts (Year 2)'!$K$90:$P$90,NS$22)/100,IF(NS$21="Demand",SUMIFS('Comm. &amp; Fin. forecasts (Year 2)'!$J140:$K140,'Comm. &amp; Fin. forecasts (Year 2)'!$J$122:$K$122,NS$22),'Technical forecasts (Year 2)'!$M44*12)),0)</f>
        <v>0</v>
      </c>
      <c r="NT44" s="211">
        <f ca="1">IFERROR('4) Cost Allocation (Year 2)'!NT44/IF(NT$21="Energy",SUMIFS('Comm. &amp; Fin. forecasts (Year 2)'!$K109:$P109,'Comm. &amp; Fin. forecasts (Year 2)'!$K$91:$P$91,NT$23,'Comm. &amp; Fin. forecasts (Year 2)'!$K$90:$P$90,NT$22)/100,IF(NT$21="Demand",SUMIFS('Comm. &amp; Fin. forecasts (Year 2)'!$J140:$K140,'Comm. &amp; Fin. forecasts (Year 2)'!$J$122:$K$122,NT$22),'Technical forecasts (Year 2)'!$M44*12)),0)</f>
        <v>0</v>
      </c>
      <c r="NU44" s="211">
        <f ca="1">IFERROR('4) Cost Allocation (Year 2)'!NU44/IF(NU$21="Energy",SUMIFS('Comm. &amp; Fin. forecasts (Year 2)'!$K109:$P109,'Comm. &amp; Fin. forecasts (Year 2)'!$K$91:$P$91,NU$23,'Comm. &amp; Fin. forecasts (Year 2)'!$K$90:$P$90,NU$22)/100,IF(NU$21="Demand",SUMIFS('Comm. &amp; Fin. forecasts (Year 2)'!$J140:$K140,'Comm. &amp; Fin. forecasts (Year 2)'!$J$122:$K$122,NU$22),'Technical forecasts (Year 2)'!$M44*12)),0)</f>
        <v>0</v>
      </c>
      <c r="NV44" s="211">
        <f ca="1">IFERROR('4) Cost Allocation (Year 2)'!NV44/IF(NV$21="Energy",SUMIFS('Comm. &amp; Fin. forecasts (Year 2)'!$K109:$P109,'Comm. &amp; Fin. forecasts (Year 2)'!$K$91:$P$91,NV$23,'Comm. &amp; Fin. forecasts (Year 2)'!$K$90:$P$90,NV$22)/100,IF(NV$21="Demand",SUMIFS('Comm. &amp; Fin. forecasts (Year 2)'!$J140:$K140,'Comm. &amp; Fin. forecasts (Year 2)'!$J$122:$K$122,NV$22),'Technical forecasts (Year 2)'!$M44*12)),0)</f>
        <v>0</v>
      </c>
      <c r="NW44" s="211">
        <f ca="1">IFERROR('4) Cost Allocation (Year 2)'!NW44/IF(NW$21="Energy",SUMIFS('Comm. &amp; Fin. forecasts (Year 2)'!$K109:$P109,'Comm. &amp; Fin. forecasts (Year 2)'!$K$91:$P$91,NW$23,'Comm. &amp; Fin. forecasts (Year 2)'!$K$90:$P$90,NW$22)/100,IF(NW$21="Demand",SUMIFS('Comm. &amp; Fin. forecasts (Year 2)'!$J140:$K140,'Comm. &amp; Fin. forecasts (Year 2)'!$J$122:$K$122,NW$22),'Technical forecasts (Year 2)'!$M44*12)),0)</f>
        <v>0</v>
      </c>
      <c r="NY44" s="211">
        <f ca="1">IFERROR('4) Cost Allocation (Year 2)'!NY44/IF(NY$21="Energy",SUMIFS('Comm. &amp; Fin. forecasts (Year 2)'!$K109:$P109,'Comm. &amp; Fin. forecasts (Year 2)'!$K$91:$P$91,NY$23,'Comm. &amp; Fin. forecasts (Year 2)'!$K$90:$P$90,NY$22)/100,IF(NY$21="Demand",SUMIFS('Comm. &amp; Fin. forecasts (Year 2)'!$J140:$K140,'Comm. &amp; Fin. forecasts (Year 2)'!$J$122:$K$122,NY$22),'Technical forecasts (Year 2)'!$M44*12)),0)</f>
        <v>0</v>
      </c>
      <c r="NZ44" s="211">
        <f ca="1">IFERROR('4) Cost Allocation (Year 2)'!NZ44/IF(NZ$21="Energy",SUMIFS('Comm. &amp; Fin. forecasts (Year 2)'!$K109:$P109,'Comm. &amp; Fin. forecasts (Year 2)'!$K$91:$P$91,NZ$23,'Comm. &amp; Fin. forecasts (Year 2)'!$K$90:$P$90,NZ$22)/100,IF(NZ$21="Demand",SUMIFS('Comm. &amp; Fin. forecasts (Year 2)'!$J140:$K140,'Comm. &amp; Fin. forecasts (Year 2)'!$J$122:$K$122,NZ$22),'Technical forecasts (Year 2)'!$M44*12)),0)</f>
        <v>0</v>
      </c>
      <c r="OA44" s="211">
        <f ca="1">IFERROR('4) Cost Allocation (Year 2)'!OA44/IF(OA$21="Energy",SUMIFS('Comm. &amp; Fin. forecasts (Year 2)'!$K109:$P109,'Comm. &amp; Fin. forecasts (Year 2)'!$K$91:$P$91,OA$23,'Comm. &amp; Fin. forecasts (Year 2)'!$K$90:$P$90,OA$22)/100,IF(OA$21="Demand",SUMIFS('Comm. &amp; Fin. forecasts (Year 2)'!$J140:$K140,'Comm. &amp; Fin. forecasts (Year 2)'!$J$122:$K$122,OA$22),'Technical forecasts (Year 2)'!$M44*12)),0)</f>
        <v>0</v>
      </c>
      <c r="OB44" s="211">
        <f ca="1">IFERROR('4) Cost Allocation (Year 2)'!OB44/IF(OB$21="Energy",SUMIFS('Comm. &amp; Fin. forecasts (Year 2)'!$K109:$P109,'Comm. &amp; Fin. forecasts (Year 2)'!$K$91:$P$91,OB$23,'Comm. &amp; Fin. forecasts (Year 2)'!$K$90:$P$90,OB$22)/100,IF(OB$21="Demand",SUMIFS('Comm. &amp; Fin. forecasts (Year 2)'!$J140:$K140,'Comm. &amp; Fin. forecasts (Year 2)'!$J$122:$K$122,OB$22),'Technical forecasts (Year 2)'!$M44*12)),0)</f>
        <v>0</v>
      </c>
      <c r="OC44" s="211">
        <f ca="1">IFERROR('4) Cost Allocation (Year 2)'!OC44/IF(OC$21="Energy",SUMIFS('Comm. &amp; Fin. forecasts (Year 2)'!$K109:$P109,'Comm. &amp; Fin. forecasts (Year 2)'!$K$91:$P$91,OC$23,'Comm. &amp; Fin. forecasts (Year 2)'!$K$90:$P$90,OC$22)/100,IF(OC$21="Demand",SUMIFS('Comm. &amp; Fin. forecasts (Year 2)'!$J140:$K140,'Comm. &amp; Fin. forecasts (Year 2)'!$J$122:$K$122,OC$22),'Technical forecasts (Year 2)'!$M44*12)),0)</f>
        <v>0</v>
      </c>
      <c r="OD44" s="211">
        <f ca="1">IFERROR('4) Cost Allocation (Year 2)'!OD44/IF(OD$21="Energy",SUMIFS('Comm. &amp; Fin. forecasts (Year 2)'!$K109:$P109,'Comm. &amp; Fin. forecasts (Year 2)'!$K$91:$P$91,OD$23,'Comm. &amp; Fin. forecasts (Year 2)'!$K$90:$P$90,OD$22)/100,IF(OD$21="Demand",SUMIFS('Comm. &amp; Fin. forecasts (Year 2)'!$J140:$K140,'Comm. &amp; Fin. forecasts (Year 2)'!$J$122:$K$122,OD$22),'Technical forecasts (Year 2)'!$M44*12)),0)</f>
        <v>0</v>
      </c>
      <c r="OE44" s="211">
        <f ca="1">IFERROR('4) Cost Allocation (Year 2)'!OE44/IF(OE$21="Energy",SUMIFS('Comm. &amp; Fin. forecasts (Year 2)'!$K109:$P109,'Comm. &amp; Fin. forecasts (Year 2)'!$K$91:$P$91,OE$23,'Comm. &amp; Fin. forecasts (Year 2)'!$K$90:$P$90,OE$22)/100,IF(OE$21="Demand",SUMIFS('Comm. &amp; Fin. forecasts (Year 2)'!$J140:$K140,'Comm. &amp; Fin. forecasts (Year 2)'!$J$122:$K$122,OE$22),'Technical forecasts (Year 2)'!$M44*12)),0)</f>
        <v>0</v>
      </c>
      <c r="OF44" s="211">
        <f ca="1">IFERROR('4) Cost Allocation (Year 2)'!OF44/IF(OF$21="Energy",SUMIFS('Comm. &amp; Fin. forecasts (Year 2)'!$K109:$P109,'Comm. &amp; Fin. forecasts (Year 2)'!$K$91:$P$91,OF$23,'Comm. &amp; Fin. forecasts (Year 2)'!$K$90:$P$90,OF$22)/100,IF(OF$21="Demand",SUMIFS('Comm. &amp; Fin. forecasts (Year 2)'!$J140:$K140,'Comm. &amp; Fin. forecasts (Year 2)'!$J$122:$K$122,OF$22),'Technical forecasts (Year 2)'!$M44*12)),0)</f>
        <v>0</v>
      </c>
      <c r="OG44" s="211">
        <f ca="1">IFERROR('4) Cost Allocation (Year 2)'!OG44/IF(OG$21="Energy",SUMIFS('Comm. &amp; Fin. forecasts (Year 2)'!$K109:$P109,'Comm. &amp; Fin. forecasts (Year 2)'!$K$91:$P$91,OG$23,'Comm. &amp; Fin. forecasts (Year 2)'!$K$90:$P$90,OG$22)/100,IF(OG$21="Demand",SUMIFS('Comm. &amp; Fin. forecasts (Year 2)'!$J140:$K140,'Comm. &amp; Fin. forecasts (Year 2)'!$J$122:$K$122,OG$22),'Technical forecasts (Year 2)'!$M44*12)),0)</f>
        <v>0</v>
      </c>
      <c r="OI44" s="211">
        <f ca="1">IFERROR('4) Cost Allocation (Year 2)'!OI44/IF(OI$21="Energy",SUMIFS('Comm. &amp; Fin. forecasts (Year 2)'!$K109:$P109,'Comm. &amp; Fin. forecasts (Year 2)'!$K$91:$P$91,OI$23,'Comm. &amp; Fin. forecasts (Year 2)'!$K$90:$P$90,OI$22)/100,IF(OI$21="Demand",SUMIFS('Comm. &amp; Fin. forecasts (Year 2)'!$J140:$K140,'Comm. &amp; Fin. forecasts (Year 2)'!$J$122:$K$122,OI$22),'Technical forecasts (Year 2)'!$M44*12)),0)</f>
        <v>0</v>
      </c>
      <c r="OJ44" s="211">
        <f ca="1">IFERROR('4) Cost Allocation (Year 2)'!OJ44/IF(OJ$21="Energy",SUMIFS('Comm. &amp; Fin. forecasts (Year 2)'!$K109:$P109,'Comm. &amp; Fin. forecasts (Year 2)'!$K$91:$P$91,OJ$23,'Comm. &amp; Fin. forecasts (Year 2)'!$K$90:$P$90,OJ$22)/100,IF(OJ$21="Demand",SUMIFS('Comm. &amp; Fin. forecasts (Year 2)'!$J140:$K140,'Comm. &amp; Fin. forecasts (Year 2)'!$J$122:$K$122,OJ$22),'Technical forecasts (Year 2)'!$M44*12)),0)</f>
        <v>0</v>
      </c>
      <c r="OK44" s="211">
        <f ca="1">IFERROR('4) Cost Allocation (Year 2)'!OK44/IF(OK$21="Energy",SUMIFS('Comm. &amp; Fin. forecasts (Year 2)'!$K109:$P109,'Comm. &amp; Fin. forecasts (Year 2)'!$K$91:$P$91,OK$23,'Comm. &amp; Fin. forecasts (Year 2)'!$K$90:$P$90,OK$22)/100,IF(OK$21="Demand",SUMIFS('Comm. &amp; Fin. forecasts (Year 2)'!$J140:$K140,'Comm. &amp; Fin. forecasts (Year 2)'!$J$122:$K$122,OK$22),'Technical forecasts (Year 2)'!$M44*12)),0)</f>
        <v>0</v>
      </c>
      <c r="OL44" s="211">
        <f ca="1">IFERROR('4) Cost Allocation (Year 2)'!OL44/IF(OL$21="Energy",SUMIFS('Comm. &amp; Fin. forecasts (Year 2)'!$K109:$P109,'Comm. &amp; Fin. forecasts (Year 2)'!$K$91:$P$91,OL$23,'Comm. &amp; Fin. forecasts (Year 2)'!$K$90:$P$90,OL$22)/100,IF(OL$21="Demand",SUMIFS('Comm. &amp; Fin. forecasts (Year 2)'!$J140:$K140,'Comm. &amp; Fin. forecasts (Year 2)'!$J$122:$K$122,OL$22),'Technical forecasts (Year 2)'!$M44*12)),0)</f>
        <v>0</v>
      </c>
      <c r="OM44" s="211">
        <f ca="1">IFERROR('4) Cost Allocation (Year 2)'!OM44/IF(OM$21="Energy",SUMIFS('Comm. &amp; Fin. forecasts (Year 2)'!$K109:$P109,'Comm. &amp; Fin. forecasts (Year 2)'!$K$91:$P$91,OM$23,'Comm. &amp; Fin. forecasts (Year 2)'!$K$90:$P$90,OM$22)/100,IF(OM$21="Demand",SUMIFS('Comm. &amp; Fin. forecasts (Year 2)'!$J140:$K140,'Comm. &amp; Fin. forecasts (Year 2)'!$J$122:$K$122,OM$22),'Technical forecasts (Year 2)'!$M44*12)),0)</f>
        <v>0</v>
      </c>
      <c r="ON44" s="211">
        <f ca="1">IFERROR('4) Cost Allocation (Year 2)'!ON44/IF(ON$21="Energy",SUMIFS('Comm. &amp; Fin. forecasts (Year 2)'!$K109:$P109,'Comm. &amp; Fin. forecasts (Year 2)'!$K$91:$P$91,ON$23,'Comm. &amp; Fin. forecasts (Year 2)'!$K$90:$P$90,ON$22)/100,IF(ON$21="Demand",SUMIFS('Comm. &amp; Fin. forecasts (Year 2)'!$J140:$K140,'Comm. &amp; Fin. forecasts (Year 2)'!$J$122:$K$122,ON$22),'Technical forecasts (Year 2)'!$M44*12)),0)</f>
        <v>0</v>
      </c>
      <c r="OO44" s="211">
        <f ca="1">IFERROR('4) Cost Allocation (Year 2)'!OO44/IF(OO$21="Energy",SUMIFS('Comm. &amp; Fin. forecasts (Year 2)'!$K109:$P109,'Comm. &amp; Fin. forecasts (Year 2)'!$K$91:$P$91,OO$23,'Comm. &amp; Fin. forecasts (Year 2)'!$K$90:$P$90,OO$22)/100,IF(OO$21="Demand",SUMIFS('Comm. &amp; Fin. forecasts (Year 2)'!$J140:$K140,'Comm. &amp; Fin. forecasts (Year 2)'!$J$122:$K$122,OO$22),'Technical forecasts (Year 2)'!$M44*12)),0)</f>
        <v>0</v>
      </c>
      <c r="OP44" s="211">
        <f ca="1">IFERROR('4) Cost Allocation (Year 2)'!OP44/IF(OP$21="Energy",SUMIFS('Comm. &amp; Fin. forecasts (Year 2)'!$K109:$P109,'Comm. &amp; Fin. forecasts (Year 2)'!$K$91:$P$91,OP$23,'Comm. &amp; Fin. forecasts (Year 2)'!$K$90:$P$90,OP$22)/100,IF(OP$21="Demand",SUMIFS('Comm. &amp; Fin. forecasts (Year 2)'!$J140:$K140,'Comm. &amp; Fin. forecasts (Year 2)'!$J$122:$K$122,OP$22),'Technical forecasts (Year 2)'!$M44*12)),0)</f>
        <v>0</v>
      </c>
      <c r="OQ44" s="211">
        <f ca="1">IFERROR('4) Cost Allocation (Year 2)'!OQ44/IF(OQ$21="Energy",SUMIFS('Comm. &amp; Fin. forecasts (Year 2)'!$K109:$P109,'Comm. &amp; Fin. forecasts (Year 2)'!$K$91:$P$91,OQ$23,'Comm. &amp; Fin. forecasts (Year 2)'!$K$90:$P$90,OQ$22)/100,IF(OQ$21="Demand",SUMIFS('Comm. &amp; Fin. forecasts (Year 2)'!$J140:$K140,'Comm. &amp; Fin. forecasts (Year 2)'!$J$122:$K$122,OQ$22),'Technical forecasts (Year 2)'!$M44*12)),0)</f>
        <v>0</v>
      </c>
    </row>
    <row r="45" spans="7:407" ht="14.4">
      <c r="G45">
        <f t="shared" si="84"/>
        <v>19</v>
      </c>
      <c r="H45" s="1268" t="str">
        <f>IF('Index Tables'!$I$86="","",'Index Tables'!$I$86)</f>
        <v/>
      </c>
      <c r="I45" s="211">
        <f ca="1">IFERROR('4) Cost Allocation (Year 2)'!I45/IF(I$21="Energy",SUMIFS('Comm. &amp; Fin. forecasts (Year 2)'!$K110:$P110,'Comm. &amp; Fin. forecasts (Year 2)'!$K$91:$P$91,I$23,'Comm. &amp; Fin. forecasts (Year 2)'!$K$90:$P$90,I$22)/100,IF(I$21="Demand",SUMIFS('Comm. &amp; Fin. forecasts (Year 2)'!$J141:$K141,'Comm. &amp; Fin. forecasts (Year 2)'!$J$122:$K$122,I$22),'Technical forecasts (Year 2)'!$M45*12)),0)</f>
        <v>0</v>
      </c>
      <c r="J45" s="211">
        <f ca="1">IFERROR('4) Cost Allocation (Year 2)'!J45/IF(J$21="Energy",SUMIFS('Comm. &amp; Fin. forecasts (Year 2)'!$K110:$P110,'Comm. &amp; Fin. forecasts (Year 2)'!$K$91:$P$91,J$23,'Comm. &amp; Fin. forecasts (Year 2)'!$K$90:$P$90,J$22)/100,IF(J$21="Demand",SUMIFS('Comm. &amp; Fin. forecasts (Year 2)'!$J141:$K141,'Comm. &amp; Fin. forecasts (Year 2)'!$J$122:$K$122,J$22),'Technical forecasts (Year 2)'!$M45*12)),0)</f>
        <v>0</v>
      </c>
      <c r="K45" s="211">
        <f ca="1">IFERROR('4) Cost Allocation (Year 2)'!K45/IF(K$21="Energy",SUMIFS('Comm. &amp; Fin. forecasts (Year 2)'!$K110:$P110,'Comm. &amp; Fin. forecasts (Year 2)'!$K$91:$P$91,K$23,'Comm. &amp; Fin. forecasts (Year 2)'!$K$90:$P$90,K$22)/100,IF(K$21="Demand",SUMIFS('Comm. &amp; Fin. forecasts (Year 2)'!$J141:$K141,'Comm. &amp; Fin. forecasts (Year 2)'!$J$122:$K$122,K$22),'Technical forecasts (Year 2)'!$M45*12)),0)</f>
        <v>0</v>
      </c>
      <c r="L45" s="211">
        <f ca="1">IFERROR('4) Cost Allocation (Year 2)'!L45/IF(L$21="Energy",SUMIFS('Comm. &amp; Fin. forecasts (Year 2)'!$K110:$P110,'Comm. &amp; Fin. forecasts (Year 2)'!$K$91:$P$91,L$23,'Comm. &amp; Fin. forecasts (Year 2)'!$K$90:$P$90,L$22)/100,IF(L$21="Demand",SUMIFS('Comm. &amp; Fin. forecasts (Year 2)'!$J141:$K141,'Comm. &amp; Fin. forecasts (Year 2)'!$J$122:$K$122,L$22),'Technical forecasts (Year 2)'!$M45*12)),0)</f>
        <v>0</v>
      </c>
      <c r="M45" s="211">
        <f ca="1">IFERROR('4) Cost Allocation (Year 2)'!M45/IF(M$21="Energy",SUMIFS('Comm. &amp; Fin. forecasts (Year 2)'!$K110:$P110,'Comm. &amp; Fin. forecasts (Year 2)'!$K$91:$P$91,M$23,'Comm. &amp; Fin. forecasts (Year 2)'!$K$90:$P$90,M$22)/100,IF(M$21="Demand",SUMIFS('Comm. &amp; Fin. forecasts (Year 2)'!$J141:$K141,'Comm. &amp; Fin. forecasts (Year 2)'!$J$122:$K$122,M$22),'Technical forecasts (Year 2)'!$M45*12)),0)</f>
        <v>0</v>
      </c>
      <c r="N45" s="211">
        <f ca="1">IFERROR('4) Cost Allocation (Year 2)'!N45/IF(N$21="Energy",SUMIFS('Comm. &amp; Fin. forecasts (Year 2)'!$K110:$P110,'Comm. &amp; Fin. forecasts (Year 2)'!$K$91:$P$91,N$23,'Comm. &amp; Fin. forecasts (Year 2)'!$K$90:$P$90,N$22)/100,IF(N$21="Demand",SUMIFS('Comm. &amp; Fin. forecasts (Year 2)'!$J141:$K141,'Comm. &amp; Fin. forecasts (Year 2)'!$J$122:$K$122,N$22),'Technical forecasts (Year 2)'!$M45*12)),0)</f>
        <v>0</v>
      </c>
      <c r="O45" s="211">
        <f ca="1">IFERROR('4) Cost Allocation (Year 2)'!O45/IF(O$21="Energy",SUMIFS('Comm. &amp; Fin. forecasts (Year 2)'!$K110:$P110,'Comm. &amp; Fin. forecasts (Year 2)'!$K$91:$P$91,O$23,'Comm. &amp; Fin. forecasts (Year 2)'!$K$90:$P$90,O$22)/100,IF(O$21="Demand",SUMIFS('Comm. &amp; Fin. forecasts (Year 2)'!$J141:$K141,'Comm. &amp; Fin. forecasts (Year 2)'!$J$122:$K$122,O$22),'Technical forecasts (Year 2)'!$M45*12)),0)</f>
        <v>0</v>
      </c>
      <c r="P45" s="211">
        <f ca="1">IFERROR('4) Cost Allocation (Year 2)'!P45/IF(P$21="Energy",SUMIFS('Comm. &amp; Fin. forecasts (Year 2)'!$K110:$P110,'Comm. &amp; Fin. forecasts (Year 2)'!$K$91:$P$91,P$23,'Comm. &amp; Fin. forecasts (Year 2)'!$K$90:$P$90,P$22)/100,IF(P$21="Demand",SUMIFS('Comm. &amp; Fin. forecasts (Year 2)'!$J141:$K141,'Comm. &amp; Fin. forecasts (Year 2)'!$J$122:$K$122,P$22),'Technical forecasts (Year 2)'!$M45*12)),0)</f>
        <v>0</v>
      </c>
      <c r="Q45" s="211">
        <f ca="1">IFERROR('4) Cost Allocation (Year 2)'!Q45/IF(Q$21="Energy",SUMIFS('Comm. &amp; Fin. forecasts (Year 2)'!$K110:$P110,'Comm. &amp; Fin. forecasts (Year 2)'!$K$91:$P$91,Q$23,'Comm. &amp; Fin. forecasts (Year 2)'!$K$90:$P$90,Q$22)/100,IF(Q$21="Demand",SUMIFS('Comm. &amp; Fin. forecasts (Year 2)'!$J141:$K141,'Comm. &amp; Fin. forecasts (Year 2)'!$J$122:$K$122,Q$22),'Technical forecasts (Year 2)'!$M45*12)),0)</f>
        <v>0</v>
      </c>
      <c r="S45" s="211">
        <f ca="1">IFERROR('4) Cost Allocation (Year 2)'!S45/IF(S$21="Energy",SUMIFS('Comm. &amp; Fin. forecasts (Year 2)'!$K110:$P110,'Comm. &amp; Fin. forecasts (Year 2)'!$K$91:$P$91,S$23,'Comm. &amp; Fin. forecasts (Year 2)'!$K$90:$P$90,S$22)/100,IF(S$21="Demand",SUMIFS('Comm. &amp; Fin. forecasts (Year 2)'!$J141:$K141,'Comm. &amp; Fin. forecasts (Year 2)'!$J$122:$K$122,S$22),'Technical forecasts (Year 2)'!$M45*12)),0)</f>
        <v>0</v>
      </c>
      <c r="T45" s="211">
        <f ca="1">IFERROR('4) Cost Allocation (Year 2)'!T45/IF(T$21="Energy",SUMIFS('Comm. &amp; Fin. forecasts (Year 2)'!$K110:$P110,'Comm. &amp; Fin. forecasts (Year 2)'!$K$91:$P$91,T$23,'Comm. &amp; Fin. forecasts (Year 2)'!$K$90:$P$90,T$22)/100,IF(T$21="Demand",SUMIFS('Comm. &amp; Fin. forecasts (Year 2)'!$J141:$K141,'Comm. &amp; Fin. forecasts (Year 2)'!$J$122:$K$122,T$22),'Technical forecasts (Year 2)'!$M45*12)),0)</f>
        <v>0</v>
      </c>
      <c r="U45" s="211">
        <f ca="1">IFERROR('4) Cost Allocation (Year 2)'!U45/IF(U$21="Energy",SUMIFS('Comm. &amp; Fin. forecasts (Year 2)'!$K110:$P110,'Comm. &amp; Fin. forecasts (Year 2)'!$K$91:$P$91,U$23,'Comm. &amp; Fin. forecasts (Year 2)'!$K$90:$P$90,U$22)/100,IF(U$21="Demand",SUMIFS('Comm. &amp; Fin. forecasts (Year 2)'!$J141:$K141,'Comm. &amp; Fin. forecasts (Year 2)'!$J$122:$K$122,U$22),'Technical forecasts (Year 2)'!$M45*12)),0)</f>
        <v>0</v>
      </c>
      <c r="V45" s="211">
        <f ca="1">IFERROR('4) Cost Allocation (Year 2)'!V45/IF(V$21="Energy",SUMIFS('Comm. &amp; Fin. forecasts (Year 2)'!$K110:$P110,'Comm. &amp; Fin. forecasts (Year 2)'!$K$91:$P$91,V$23,'Comm. &amp; Fin. forecasts (Year 2)'!$K$90:$P$90,V$22)/100,IF(V$21="Demand",SUMIFS('Comm. &amp; Fin. forecasts (Year 2)'!$J141:$K141,'Comm. &amp; Fin. forecasts (Year 2)'!$J$122:$K$122,V$22),'Technical forecasts (Year 2)'!$M45*12)),0)</f>
        <v>0</v>
      </c>
      <c r="W45" s="211">
        <f ca="1">IFERROR('4) Cost Allocation (Year 2)'!W45/IF(W$21="Energy",SUMIFS('Comm. &amp; Fin. forecasts (Year 2)'!$K110:$P110,'Comm. &amp; Fin. forecasts (Year 2)'!$K$91:$P$91,W$23,'Comm. &amp; Fin. forecasts (Year 2)'!$K$90:$P$90,W$22)/100,IF(W$21="Demand",SUMIFS('Comm. &amp; Fin. forecasts (Year 2)'!$J141:$K141,'Comm. &amp; Fin. forecasts (Year 2)'!$J$122:$K$122,W$22),'Technical forecasts (Year 2)'!$M45*12)),0)</f>
        <v>0</v>
      </c>
      <c r="X45" s="211">
        <f ca="1">IFERROR('4) Cost Allocation (Year 2)'!X45/IF(X$21="Energy",SUMIFS('Comm. &amp; Fin. forecasts (Year 2)'!$K110:$P110,'Comm. &amp; Fin. forecasts (Year 2)'!$K$91:$P$91,X$23,'Comm. &amp; Fin. forecasts (Year 2)'!$K$90:$P$90,X$22)/100,IF(X$21="Demand",SUMIFS('Comm. &amp; Fin. forecasts (Year 2)'!$J141:$K141,'Comm. &amp; Fin. forecasts (Year 2)'!$J$122:$K$122,X$22),'Technical forecasts (Year 2)'!$M45*12)),0)</f>
        <v>0</v>
      </c>
      <c r="Y45" s="211">
        <f ca="1">IFERROR('4) Cost Allocation (Year 2)'!Y45/IF(Y$21="Energy",SUMIFS('Comm. &amp; Fin. forecasts (Year 2)'!$K110:$P110,'Comm. &amp; Fin. forecasts (Year 2)'!$K$91:$P$91,Y$23,'Comm. &amp; Fin. forecasts (Year 2)'!$K$90:$P$90,Y$22)/100,IF(Y$21="Demand",SUMIFS('Comm. &amp; Fin. forecasts (Year 2)'!$J141:$K141,'Comm. &amp; Fin. forecasts (Year 2)'!$J$122:$K$122,Y$22),'Technical forecasts (Year 2)'!$M45*12)),0)</f>
        <v>0</v>
      </c>
      <c r="Z45" s="211">
        <f ca="1">IFERROR('4) Cost Allocation (Year 2)'!Z45/IF(Z$21="Energy",SUMIFS('Comm. &amp; Fin. forecasts (Year 2)'!$K110:$P110,'Comm. &amp; Fin. forecasts (Year 2)'!$K$91:$P$91,Z$23,'Comm. &amp; Fin. forecasts (Year 2)'!$K$90:$P$90,Z$22)/100,IF(Z$21="Demand",SUMIFS('Comm. &amp; Fin. forecasts (Year 2)'!$J141:$K141,'Comm. &amp; Fin. forecasts (Year 2)'!$J$122:$K$122,Z$22),'Technical forecasts (Year 2)'!$M45*12)),0)</f>
        <v>0</v>
      </c>
      <c r="AA45" s="211">
        <f ca="1">IFERROR('4) Cost Allocation (Year 2)'!AA45/IF(AA$21="Energy",SUMIFS('Comm. &amp; Fin. forecasts (Year 2)'!$K110:$P110,'Comm. &amp; Fin. forecasts (Year 2)'!$K$91:$P$91,AA$23,'Comm. &amp; Fin. forecasts (Year 2)'!$K$90:$P$90,AA$22)/100,IF(AA$21="Demand",SUMIFS('Comm. &amp; Fin. forecasts (Year 2)'!$J141:$K141,'Comm. &amp; Fin. forecasts (Year 2)'!$J$122:$K$122,AA$22),'Technical forecasts (Year 2)'!$M45*12)),0)</f>
        <v>0</v>
      </c>
      <c r="AC45" s="211">
        <f ca="1">IFERROR('4) Cost Allocation (Year 2)'!AC45/IF(AC$21="Energy",SUMIFS('Comm. &amp; Fin. forecasts (Year 2)'!$K110:$P110,'Comm. &amp; Fin. forecasts (Year 2)'!$K$91:$P$91,AC$23,'Comm. &amp; Fin. forecasts (Year 2)'!$K$90:$P$90,AC$22)/100,IF(AC$21="Demand",SUMIFS('Comm. &amp; Fin. forecasts (Year 2)'!$J141:$K141,'Comm. &amp; Fin. forecasts (Year 2)'!$J$122:$K$122,AC$22),'Technical forecasts (Year 2)'!$M45*12)),0)</f>
        <v>0</v>
      </c>
      <c r="AD45" s="211">
        <f ca="1">IFERROR('4) Cost Allocation (Year 2)'!AD45/IF(AD$21="Energy",SUMIFS('Comm. &amp; Fin. forecasts (Year 2)'!$K110:$P110,'Comm. &amp; Fin. forecasts (Year 2)'!$K$91:$P$91,AD$23,'Comm. &amp; Fin. forecasts (Year 2)'!$K$90:$P$90,AD$22)/100,IF(AD$21="Demand",SUMIFS('Comm. &amp; Fin. forecasts (Year 2)'!$J141:$K141,'Comm. &amp; Fin. forecasts (Year 2)'!$J$122:$K$122,AD$22),'Technical forecasts (Year 2)'!$M45*12)),0)</f>
        <v>0</v>
      </c>
      <c r="AE45" s="211">
        <f ca="1">IFERROR('4) Cost Allocation (Year 2)'!AE45/IF(AE$21="Energy",SUMIFS('Comm. &amp; Fin. forecasts (Year 2)'!$K110:$P110,'Comm. &amp; Fin. forecasts (Year 2)'!$K$91:$P$91,AE$23,'Comm. &amp; Fin. forecasts (Year 2)'!$K$90:$P$90,AE$22)/100,IF(AE$21="Demand",SUMIFS('Comm. &amp; Fin. forecasts (Year 2)'!$J141:$K141,'Comm. &amp; Fin. forecasts (Year 2)'!$J$122:$K$122,AE$22),'Technical forecasts (Year 2)'!$M45*12)),0)</f>
        <v>0</v>
      </c>
      <c r="AF45" s="211">
        <f ca="1">IFERROR('4) Cost Allocation (Year 2)'!AF45/IF(AF$21="Energy",SUMIFS('Comm. &amp; Fin. forecasts (Year 2)'!$K110:$P110,'Comm. &amp; Fin. forecasts (Year 2)'!$K$91:$P$91,AF$23,'Comm. &amp; Fin. forecasts (Year 2)'!$K$90:$P$90,AF$22)/100,IF(AF$21="Demand",SUMIFS('Comm. &amp; Fin. forecasts (Year 2)'!$J141:$K141,'Comm. &amp; Fin. forecasts (Year 2)'!$J$122:$K$122,AF$22),'Technical forecasts (Year 2)'!$M45*12)),0)</f>
        <v>0</v>
      </c>
      <c r="AG45" s="211">
        <f ca="1">IFERROR('4) Cost Allocation (Year 2)'!AG45/IF(AG$21="Energy",SUMIFS('Comm. &amp; Fin. forecasts (Year 2)'!$K110:$P110,'Comm. &amp; Fin. forecasts (Year 2)'!$K$91:$P$91,AG$23,'Comm. &amp; Fin. forecasts (Year 2)'!$K$90:$P$90,AG$22)/100,IF(AG$21="Demand",SUMIFS('Comm. &amp; Fin. forecasts (Year 2)'!$J141:$K141,'Comm. &amp; Fin. forecasts (Year 2)'!$J$122:$K$122,AG$22),'Technical forecasts (Year 2)'!$M45*12)),0)</f>
        <v>0</v>
      </c>
      <c r="AH45" s="211">
        <f ca="1">IFERROR('4) Cost Allocation (Year 2)'!AH45/IF(AH$21="Energy",SUMIFS('Comm. &amp; Fin. forecasts (Year 2)'!$K110:$P110,'Comm. &amp; Fin. forecasts (Year 2)'!$K$91:$P$91,AH$23,'Comm. &amp; Fin. forecasts (Year 2)'!$K$90:$P$90,AH$22)/100,IF(AH$21="Demand",SUMIFS('Comm. &amp; Fin. forecasts (Year 2)'!$J141:$K141,'Comm. &amp; Fin. forecasts (Year 2)'!$J$122:$K$122,AH$22),'Technical forecasts (Year 2)'!$M45*12)),0)</f>
        <v>0</v>
      </c>
      <c r="AI45" s="211">
        <f ca="1">IFERROR('4) Cost Allocation (Year 2)'!AI45/IF(AI$21="Energy",SUMIFS('Comm. &amp; Fin. forecasts (Year 2)'!$K110:$P110,'Comm. &amp; Fin. forecasts (Year 2)'!$K$91:$P$91,AI$23,'Comm. &amp; Fin. forecasts (Year 2)'!$K$90:$P$90,AI$22)/100,IF(AI$21="Demand",SUMIFS('Comm. &amp; Fin. forecasts (Year 2)'!$J141:$K141,'Comm. &amp; Fin. forecasts (Year 2)'!$J$122:$K$122,AI$22),'Technical forecasts (Year 2)'!$M45*12)),0)</f>
        <v>0</v>
      </c>
      <c r="AJ45" s="211">
        <f ca="1">IFERROR('4) Cost Allocation (Year 2)'!AJ45/IF(AJ$21="Energy",SUMIFS('Comm. &amp; Fin. forecasts (Year 2)'!$K110:$P110,'Comm. &amp; Fin. forecasts (Year 2)'!$K$91:$P$91,AJ$23,'Comm. &amp; Fin. forecasts (Year 2)'!$K$90:$P$90,AJ$22)/100,IF(AJ$21="Demand",SUMIFS('Comm. &amp; Fin. forecasts (Year 2)'!$J141:$K141,'Comm. &amp; Fin. forecasts (Year 2)'!$J$122:$K$122,AJ$22),'Technical forecasts (Year 2)'!$M45*12)),0)</f>
        <v>0</v>
      </c>
      <c r="AK45" s="211">
        <f ca="1">IFERROR('4) Cost Allocation (Year 2)'!AK45/IF(AK$21="Energy",SUMIFS('Comm. &amp; Fin. forecasts (Year 2)'!$K110:$P110,'Comm. &amp; Fin. forecasts (Year 2)'!$K$91:$P$91,AK$23,'Comm. &amp; Fin. forecasts (Year 2)'!$K$90:$P$90,AK$22)/100,IF(AK$21="Demand",SUMIFS('Comm. &amp; Fin. forecasts (Year 2)'!$J141:$K141,'Comm. &amp; Fin. forecasts (Year 2)'!$J$122:$K$122,AK$22),'Technical forecasts (Year 2)'!$M45*12)),0)</f>
        <v>0</v>
      </c>
      <c r="AM45" s="211">
        <f ca="1">IFERROR('4) Cost Allocation (Year 2)'!AM45/IF(AM$21="Energy",SUMIFS('Comm. &amp; Fin. forecasts (Year 2)'!$K110:$P110,'Comm. &amp; Fin. forecasts (Year 2)'!$K$91:$P$91,AM$23,'Comm. &amp; Fin. forecasts (Year 2)'!$K$90:$P$90,AM$22)/100,IF(AM$21="Demand",SUMIFS('Comm. &amp; Fin. forecasts (Year 2)'!$J141:$K141,'Comm. &amp; Fin. forecasts (Year 2)'!$J$122:$K$122,AM$22),'Technical forecasts (Year 2)'!$M45*12)),0)</f>
        <v>0</v>
      </c>
      <c r="AN45" s="211">
        <f ca="1">IFERROR('4) Cost Allocation (Year 2)'!AN45/IF(AN$21="Energy",SUMIFS('Comm. &amp; Fin. forecasts (Year 2)'!$K110:$P110,'Comm. &amp; Fin. forecasts (Year 2)'!$K$91:$P$91,AN$23,'Comm. &amp; Fin. forecasts (Year 2)'!$K$90:$P$90,AN$22)/100,IF(AN$21="Demand",SUMIFS('Comm. &amp; Fin. forecasts (Year 2)'!$J141:$K141,'Comm. &amp; Fin. forecasts (Year 2)'!$J$122:$K$122,AN$22),'Technical forecasts (Year 2)'!$M45*12)),0)</f>
        <v>0</v>
      </c>
      <c r="AO45" s="211">
        <f ca="1">IFERROR('4) Cost Allocation (Year 2)'!AO45/IF(AO$21="Energy",SUMIFS('Comm. &amp; Fin. forecasts (Year 2)'!$K110:$P110,'Comm. &amp; Fin. forecasts (Year 2)'!$K$91:$P$91,AO$23,'Comm. &amp; Fin. forecasts (Year 2)'!$K$90:$P$90,AO$22)/100,IF(AO$21="Demand",SUMIFS('Comm. &amp; Fin. forecasts (Year 2)'!$J141:$K141,'Comm. &amp; Fin. forecasts (Year 2)'!$J$122:$K$122,AO$22),'Technical forecasts (Year 2)'!$M45*12)),0)</f>
        <v>0</v>
      </c>
      <c r="AP45" s="211">
        <f ca="1">IFERROR('4) Cost Allocation (Year 2)'!AP45/IF(AP$21="Energy",SUMIFS('Comm. &amp; Fin. forecasts (Year 2)'!$K110:$P110,'Comm. &amp; Fin. forecasts (Year 2)'!$K$91:$P$91,AP$23,'Comm. &amp; Fin. forecasts (Year 2)'!$K$90:$P$90,AP$22)/100,IF(AP$21="Demand",SUMIFS('Comm. &amp; Fin. forecasts (Year 2)'!$J141:$K141,'Comm. &amp; Fin. forecasts (Year 2)'!$J$122:$K$122,AP$22),'Technical forecasts (Year 2)'!$M45*12)),0)</f>
        <v>0</v>
      </c>
      <c r="AQ45" s="211">
        <f ca="1">IFERROR('4) Cost Allocation (Year 2)'!AQ45/IF(AQ$21="Energy",SUMIFS('Comm. &amp; Fin. forecasts (Year 2)'!$K110:$P110,'Comm. &amp; Fin. forecasts (Year 2)'!$K$91:$P$91,AQ$23,'Comm. &amp; Fin. forecasts (Year 2)'!$K$90:$P$90,AQ$22)/100,IF(AQ$21="Demand",SUMIFS('Comm. &amp; Fin. forecasts (Year 2)'!$J141:$K141,'Comm. &amp; Fin. forecasts (Year 2)'!$J$122:$K$122,AQ$22),'Technical forecasts (Year 2)'!$M45*12)),0)</f>
        <v>0</v>
      </c>
      <c r="AR45" s="211">
        <f ca="1">IFERROR('4) Cost Allocation (Year 2)'!AR45/IF(AR$21="Energy",SUMIFS('Comm. &amp; Fin. forecasts (Year 2)'!$K110:$P110,'Comm. &amp; Fin. forecasts (Year 2)'!$K$91:$P$91,AR$23,'Comm. &amp; Fin. forecasts (Year 2)'!$K$90:$P$90,AR$22)/100,IF(AR$21="Demand",SUMIFS('Comm. &amp; Fin. forecasts (Year 2)'!$J141:$K141,'Comm. &amp; Fin. forecasts (Year 2)'!$J$122:$K$122,AR$22),'Technical forecasts (Year 2)'!$M45*12)),0)</f>
        <v>0</v>
      </c>
      <c r="AS45" s="211">
        <f ca="1">IFERROR('4) Cost Allocation (Year 2)'!AS45/IF(AS$21="Energy",SUMIFS('Comm. &amp; Fin. forecasts (Year 2)'!$K110:$P110,'Comm. &amp; Fin. forecasts (Year 2)'!$K$91:$P$91,AS$23,'Comm. &amp; Fin. forecasts (Year 2)'!$K$90:$P$90,AS$22)/100,IF(AS$21="Demand",SUMIFS('Comm. &amp; Fin. forecasts (Year 2)'!$J141:$K141,'Comm. &amp; Fin. forecasts (Year 2)'!$J$122:$K$122,AS$22),'Technical forecasts (Year 2)'!$M45*12)),0)</f>
        <v>0</v>
      </c>
      <c r="AT45" s="211">
        <f ca="1">IFERROR('4) Cost Allocation (Year 2)'!AT45/IF(AT$21="Energy",SUMIFS('Comm. &amp; Fin. forecasts (Year 2)'!$K110:$P110,'Comm. &amp; Fin. forecasts (Year 2)'!$K$91:$P$91,AT$23,'Comm. &amp; Fin. forecasts (Year 2)'!$K$90:$P$90,AT$22)/100,IF(AT$21="Demand",SUMIFS('Comm. &amp; Fin. forecasts (Year 2)'!$J141:$K141,'Comm. &amp; Fin. forecasts (Year 2)'!$J$122:$K$122,AT$22),'Technical forecasts (Year 2)'!$M45*12)),0)</f>
        <v>0</v>
      </c>
      <c r="AU45" s="211">
        <f ca="1">IFERROR('4) Cost Allocation (Year 2)'!AU45/IF(AU$21="Energy",SUMIFS('Comm. &amp; Fin. forecasts (Year 2)'!$K110:$P110,'Comm. &amp; Fin. forecasts (Year 2)'!$K$91:$P$91,AU$23,'Comm. &amp; Fin. forecasts (Year 2)'!$K$90:$P$90,AU$22)/100,IF(AU$21="Demand",SUMIFS('Comm. &amp; Fin. forecasts (Year 2)'!$J141:$K141,'Comm. &amp; Fin. forecasts (Year 2)'!$J$122:$K$122,AU$22),'Technical forecasts (Year 2)'!$M45*12)),0)</f>
        <v>0</v>
      </c>
      <c r="AW45" s="211">
        <f ca="1">IFERROR('4) Cost Allocation (Year 2)'!AW45/IF(AW$21="Energy",SUMIFS('Comm. &amp; Fin. forecasts (Year 2)'!$K110:$P110,'Comm. &amp; Fin. forecasts (Year 2)'!$K$91:$P$91,AW$23,'Comm. &amp; Fin. forecasts (Year 2)'!$K$90:$P$90,AW$22)/100,IF(AW$21="Demand",SUMIFS('Comm. &amp; Fin. forecasts (Year 2)'!$J141:$K141,'Comm. &amp; Fin. forecasts (Year 2)'!$J$122:$K$122,AW$22),'Technical forecasts (Year 2)'!$M45*12)),0)</f>
        <v>0</v>
      </c>
      <c r="AX45" s="211">
        <f ca="1">IFERROR('4) Cost Allocation (Year 2)'!AX45/IF(AX$21="Energy",SUMIFS('Comm. &amp; Fin. forecasts (Year 2)'!$K110:$P110,'Comm. &amp; Fin. forecasts (Year 2)'!$K$91:$P$91,AX$23,'Comm. &amp; Fin. forecasts (Year 2)'!$K$90:$P$90,AX$22)/100,IF(AX$21="Demand",SUMIFS('Comm. &amp; Fin. forecasts (Year 2)'!$J141:$K141,'Comm. &amp; Fin. forecasts (Year 2)'!$J$122:$K$122,AX$22),'Technical forecasts (Year 2)'!$M45*12)),0)</f>
        <v>0</v>
      </c>
      <c r="AY45" s="211">
        <f ca="1">IFERROR('4) Cost Allocation (Year 2)'!AY45/IF(AY$21="Energy",SUMIFS('Comm. &amp; Fin. forecasts (Year 2)'!$K110:$P110,'Comm. &amp; Fin. forecasts (Year 2)'!$K$91:$P$91,AY$23,'Comm. &amp; Fin. forecasts (Year 2)'!$K$90:$P$90,AY$22)/100,IF(AY$21="Demand",SUMIFS('Comm. &amp; Fin. forecasts (Year 2)'!$J141:$K141,'Comm. &amp; Fin. forecasts (Year 2)'!$J$122:$K$122,AY$22),'Technical forecasts (Year 2)'!$M45*12)),0)</f>
        <v>0</v>
      </c>
      <c r="AZ45" s="211">
        <f ca="1">IFERROR('4) Cost Allocation (Year 2)'!AZ45/IF(AZ$21="Energy",SUMIFS('Comm. &amp; Fin. forecasts (Year 2)'!$K110:$P110,'Comm. &amp; Fin. forecasts (Year 2)'!$K$91:$P$91,AZ$23,'Comm. &amp; Fin. forecasts (Year 2)'!$K$90:$P$90,AZ$22)/100,IF(AZ$21="Demand",SUMIFS('Comm. &amp; Fin. forecasts (Year 2)'!$J141:$K141,'Comm. &amp; Fin. forecasts (Year 2)'!$J$122:$K$122,AZ$22),'Technical forecasts (Year 2)'!$M45*12)),0)</f>
        <v>0</v>
      </c>
      <c r="BA45" s="211">
        <f ca="1">IFERROR('4) Cost Allocation (Year 2)'!BA45/IF(BA$21="Energy",SUMIFS('Comm. &amp; Fin. forecasts (Year 2)'!$K110:$P110,'Comm. &amp; Fin. forecasts (Year 2)'!$K$91:$P$91,BA$23,'Comm. &amp; Fin. forecasts (Year 2)'!$K$90:$P$90,BA$22)/100,IF(BA$21="Demand",SUMIFS('Comm. &amp; Fin. forecasts (Year 2)'!$J141:$K141,'Comm. &amp; Fin. forecasts (Year 2)'!$J$122:$K$122,BA$22),'Technical forecasts (Year 2)'!$M45*12)),0)</f>
        <v>0</v>
      </c>
      <c r="BB45" s="211">
        <f ca="1">IFERROR('4) Cost Allocation (Year 2)'!BB45/IF(BB$21="Energy",SUMIFS('Comm. &amp; Fin. forecasts (Year 2)'!$K110:$P110,'Comm. &amp; Fin. forecasts (Year 2)'!$K$91:$P$91,BB$23,'Comm. &amp; Fin. forecasts (Year 2)'!$K$90:$P$90,BB$22)/100,IF(BB$21="Demand",SUMIFS('Comm. &amp; Fin. forecasts (Year 2)'!$J141:$K141,'Comm. &amp; Fin. forecasts (Year 2)'!$J$122:$K$122,BB$22),'Technical forecasts (Year 2)'!$M45*12)),0)</f>
        <v>0</v>
      </c>
      <c r="BC45" s="211">
        <f ca="1">IFERROR('4) Cost Allocation (Year 2)'!BC45/IF(BC$21="Energy",SUMIFS('Comm. &amp; Fin. forecasts (Year 2)'!$K110:$P110,'Comm. &amp; Fin. forecasts (Year 2)'!$K$91:$P$91,BC$23,'Comm. &amp; Fin. forecasts (Year 2)'!$K$90:$P$90,BC$22)/100,IF(BC$21="Demand",SUMIFS('Comm. &amp; Fin. forecasts (Year 2)'!$J141:$K141,'Comm. &amp; Fin. forecasts (Year 2)'!$J$122:$K$122,BC$22),'Technical forecasts (Year 2)'!$M45*12)),0)</f>
        <v>0</v>
      </c>
      <c r="BD45" s="211">
        <f ca="1">IFERROR('4) Cost Allocation (Year 2)'!BD45/IF(BD$21="Energy",SUMIFS('Comm. &amp; Fin. forecasts (Year 2)'!$K110:$P110,'Comm. &amp; Fin. forecasts (Year 2)'!$K$91:$P$91,BD$23,'Comm. &amp; Fin. forecasts (Year 2)'!$K$90:$P$90,BD$22)/100,IF(BD$21="Demand",SUMIFS('Comm. &amp; Fin. forecasts (Year 2)'!$J141:$K141,'Comm. &amp; Fin. forecasts (Year 2)'!$J$122:$K$122,BD$22),'Technical forecasts (Year 2)'!$M45*12)),0)</f>
        <v>0</v>
      </c>
      <c r="BE45" s="211">
        <f ca="1">IFERROR('4) Cost Allocation (Year 2)'!BE45/IF(BE$21="Energy",SUMIFS('Comm. &amp; Fin. forecasts (Year 2)'!$K110:$P110,'Comm. &amp; Fin. forecasts (Year 2)'!$K$91:$P$91,BE$23,'Comm. &amp; Fin. forecasts (Year 2)'!$K$90:$P$90,BE$22)/100,IF(BE$21="Demand",SUMIFS('Comm. &amp; Fin. forecasts (Year 2)'!$J141:$K141,'Comm. &amp; Fin. forecasts (Year 2)'!$J$122:$K$122,BE$22),'Technical forecasts (Year 2)'!$M45*12)),0)</f>
        <v>0</v>
      </c>
      <c r="BG45" s="211">
        <f ca="1">IFERROR('4) Cost Allocation (Year 2)'!BG45/IF(BG$21="Energy",SUMIFS('Comm. &amp; Fin. forecasts (Year 2)'!$K110:$P110,'Comm. &amp; Fin. forecasts (Year 2)'!$K$91:$P$91,BG$23,'Comm. &amp; Fin. forecasts (Year 2)'!$K$90:$P$90,BG$22)/100,IF(BG$21="Demand",SUMIFS('Comm. &amp; Fin. forecasts (Year 2)'!$J141:$K141,'Comm. &amp; Fin. forecasts (Year 2)'!$J$122:$K$122,BG$22),'Technical forecasts (Year 2)'!$M45*12)),0)</f>
        <v>0</v>
      </c>
      <c r="BH45" s="211">
        <f ca="1">IFERROR('4) Cost Allocation (Year 2)'!BH45/IF(BH$21="Energy",SUMIFS('Comm. &amp; Fin. forecasts (Year 2)'!$K110:$P110,'Comm. &amp; Fin. forecasts (Year 2)'!$K$91:$P$91,BH$23,'Comm. &amp; Fin. forecasts (Year 2)'!$K$90:$P$90,BH$22)/100,IF(BH$21="Demand",SUMIFS('Comm. &amp; Fin. forecasts (Year 2)'!$J141:$K141,'Comm. &amp; Fin. forecasts (Year 2)'!$J$122:$K$122,BH$22),'Technical forecasts (Year 2)'!$M45*12)),0)</f>
        <v>0</v>
      </c>
      <c r="BI45" s="211">
        <f ca="1">IFERROR('4) Cost Allocation (Year 2)'!BI45/IF(BI$21="Energy",SUMIFS('Comm. &amp; Fin. forecasts (Year 2)'!$K110:$P110,'Comm. &amp; Fin. forecasts (Year 2)'!$K$91:$P$91,BI$23,'Comm. &amp; Fin. forecasts (Year 2)'!$K$90:$P$90,BI$22)/100,IF(BI$21="Demand",SUMIFS('Comm. &amp; Fin. forecasts (Year 2)'!$J141:$K141,'Comm. &amp; Fin. forecasts (Year 2)'!$J$122:$K$122,BI$22),'Technical forecasts (Year 2)'!$M45*12)),0)</f>
        <v>0</v>
      </c>
      <c r="BJ45" s="211">
        <f ca="1">IFERROR('4) Cost Allocation (Year 2)'!BJ45/IF(BJ$21="Energy",SUMIFS('Comm. &amp; Fin. forecasts (Year 2)'!$K110:$P110,'Comm. &amp; Fin. forecasts (Year 2)'!$K$91:$P$91,BJ$23,'Comm. &amp; Fin. forecasts (Year 2)'!$K$90:$P$90,BJ$22)/100,IF(BJ$21="Demand",SUMIFS('Comm. &amp; Fin. forecasts (Year 2)'!$J141:$K141,'Comm. &amp; Fin. forecasts (Year 2)'!$J$122:$K$122,BJ$22),'Technical forecasts (Year 2)'!$M45*12)),0)</f>
        <v>0</v>
      </c>
      <c r="BK45" s="211">
        <f ca="1">IFERROR('4) Cost Allocation (Year 2)'!BK45/IF(BK$21="Energy",SUMIFS('Comm. &amp; Fin. forecasts (Year 2)'!$K110:$P110,'Comm. &amp; Fin. forecasts (Year 2)'!$K$91:$P$91,BK$23,'Comm. &amp; Fin. forecasts (Year 2)'!$K$90:$P$90,BK$22)/100,IF(BK$21="Demand",SUMIFS('Comm. &amp; Fin. forecasts (Year 2)'!$J141:$K141,'Comm. &amp; Fin. forecasts (Year 2)'!$J$122:$K$122,BK$22),'Technical forecasts (Year 2)'!$M45*12)),0)</f>
        <v>0</v>
      </c>
      <c r="BL45" s="211">
        <f ca="1">IFERROR('4) Cost Allocation (Year 2)'!BL45/IF(BL$21="Energy",SUMIFS('Comm. &amp; Fin. forecasts (Year 2)'!$K110:$P110,'Comm. &amp; Fin. forecasts (Year 2)'!$K$91:$P$91,BL$23,'Comm. &amp; Fin. forecasts (Year 2)'!$K$90:$P$90,BL$22)/100,IF(BL$21="Demand",SUMIFS('Comm. &amp; Fin. forecasts (Year 2)'!$J141:$K141,'Comm. &amp; Fin. forecasts (Year 2)'!$J$122:$K$122,BL$22),'Technical forecasts (Year 2)'!$M45*12)),0)</f>
        <v>0</v>
      </c>
      <c r="BM45" s="211">
        <f ca="1">IFERROR('4) Cost Allocation (Year 2)'!BM45/IF(BM$21="Energy",SUMIFS('Comm. &amp; Fin. forecasts (Year 2)'!$K110:$P110,'Comm. &amp; Fin. forecasts (Year 2)'!$K$91:$P$91,BM$23,'Comm. &amp; Fin. forecasts (Year 2)'!$K$90:$P$90,BM$22)/100,IF(BM$21="Demand",SUMIFS('Comm. &amp; Fin. forecasts (Year 2)'!$J141:$K141,'Comm. &amp; Fin. forecasts (Year 2)'!$J$122:$K$122,BM$22),'Technical forecasts (Year 2)'!$M45*12)),0)</f>
        <v>0</v>
      </c>
      <c r="BN45" s="211">
        <f ca="1">IFERROR('4) Cost Allocation (Year 2)'!BN45/IF(BN$21="Energy",SUMIFS('Comm. &amp; Fin. forecasts (Year 2)'!$K110:$P110,'Comm. &amp; Fin. forecasts (Year 2)'!$K$91:$P$91,BN$23,'Comm. &amp; Fin. forecasts (Year 2)'!$K$90:$P$90,BN$22)/100,IF(BN$21="Demand",SUMIFS('Comm. &amp; Fin. forecasts (Year 2)'!$J141:$K141,'Comm. &amp; Fin. forecasts (Year 2)'!$J$122:$K$122,BN$22),'Technical forecasts (Year 2)'!$M45*12)),0)</f>
        <v>0</v>
      </c>
      <c r="BO45" s="211">
        <f ca="1">IFERROR('4) Cost Allocation (Year 2)'!BO45/IF(BO$21="Energy",SUMIFS('Comm. &amp; Fin. forecasts (Year 2)'!$K110:$P110,'Comm. &amp; Fin. forecasts (Year 2)'!$K$91:$P$91,BO$23,'Comm. &amp; Fin. forecasts (Year 2)'!$K$90:$P$90,BO$22)/100,IF(BO$21="Demand",SUMIFS('Comm. &amp; Fin. forecasts (Year 2)'!$J141:$K141,'Comm. &amp; Fin. forecasts (Year 2)'!$J$122:$K$122,BO$22),'Technical forecasts (Year 2)'!$M45*12)),0)</f>
        <v>0</v>
      </c>
      <c r="BQ45" s="211">
        <f ca="1">IFERROR('4) Cost Allocation (Year 2)'!BQ45/IF(BQ$21="Energy",SUMIFS('Comm. &amp; Fin. forecasts (Year 2)'!$K110:$P110,'Comm. &amp; Fin. forecasts (Year 2)'!$K$91:$P$91,BQ$23,'Comm. &amp; Fin. forecasts (Year 2)'!$K$90:$P$90,BQ$22)/100,IF(BQ$21="Demand",SUMIFS('Comm. &amp; Fin. forecasts (Year 2)'!$J141:$K141,'Comm. &amp; Fin. forecasts (Year 2)'!$J$122:$K$122,BQ$22),'Technical forecasts (Year 2)'!$M45*12)),0)</f>
        <v>0</v>
      </c>
      <c r="BR45" s="211">
        <f ca="1">IFERROR('4) Cost Allocation (Year 2)'!BR45/IF(BR$21="Energy",SUMIFS('Comm. &amp; Fin. forecasts (Year 2)'!$K110:$P110,'Comm. &amp; Fin. forecasts (Year 2)'!$K$91:$P$91,BR$23,'Comm. &amp; Fin. forecasts (Year 2)'!$K$90:$P$90,BR$22)/100,IF(BR$21="Demand",SUMIFS('Comm. &amp; Fin. forecasts (Year 2)'!$J141:$K141,'Comm. &amp; Fin. forecasts (Year 2)'!$J$122:$K$122,BR$22),'Technical forecasts (Year 2)'!$M45*12)),0)</f>
        <v>0</v>
      </c>
      <c r="BS45" s="211">
        <f ca="1">IFERROR('4) Cost Allocation (Year 2)'!BS45/IF(BS$21="Energy",SUMIFS('Comm. &amp; Fin. forecasts (Year 2)'!$K110:$P110,'Comm. &amp; Fin. forecasts (Year 2)'!$K$91:$P$91,BS$23,'Comm. &amp; Fin. forecasts (Year 2)'!$K$90:$P$90,BS$22)/100,IF(BS$21="Demand",SUMIFS('Comm. &amp; Fin. forecasts (Year 2)'!$J141:$K141,'Comm. &amp; Fin. forecasts (Year 2)'!$J$122:$K$122,BS$22),'Technical forecasts (Year 2)'!$M45*12)),0)</f>
        <v>0</v>
      </c>
      <c r="BT45" s="211">
        <f ca="1">IFERROR('4) Cost Allocation (Year 2)'!BT45/IF(BT$21="Energy",SUMIFS('Comm. &amp; Fin. forecasts (Year 2)'!$K110:$P110,'Comm. &amp; Fin. forecasts (Year 2)'!$K$91:$P$91,BT$23,'Comm. &amp; Fin. forecasts (Year 2)'!$K$90:$P$90,BT$22)/100,IF(BT$21="Demand",SUMIFS('Comm. &amp; Fin. forecasts (Year 2)'!$J141:$K141,'Comm. &amp; Fin. forecasts (Year 2)'!$J$122:$K$122,BT$22),'Technical forecasts (Year 2)'!$M45*12)),0)</f>
        <v>0</v>
      </c>
      <c r="BU45" s="211">
        <f ca="1">IFERROR('4) Cost Allocation (Year 2)'!BU45/IF(BU$21="Energy",SUMIFS('Comm. &amp; Fin. forecasts (Year 2)'!$K110:$P110,'Comm. &amp; Fin. forecasts (Year 2)'!$K$91:$P$91,BU$23,'Comm. &amp; Fin. forecasts (Year 2)'!$K$90:$P$90,BU$22)/100,IF(BU$21="Demand",SUMIFS('Comm. &amp; Fin. forecasts (Year 2)'!$J141:$K141,'Comm. &amp; Fin. forecasts (Year 2)'!$J$122:$K$122,BU$22),'Technical forecasts (Year 2)'!$M45*12)),0)</f>
        <v>0</v>
      </c>
      <c r="BV45" s="211">
        <f ca="1">IFERROR('4) Cost Allocation (Year 2)'!BV45/IF(BV$21="Energy",SUMIFS('Comm. &amp; Fin. forecasts (Year 2)'!$K110:$P110,'Comm. &amp; Fin. forecasts (Year 2)'!$K$91:$P$91,BV$23,'Comm. &amp; Fin. forecasts (Year 2)'!$K$90:$P$90,BV$22)/100,IF(BV$21="Demand",SUMIFS('Comm. &amp; Fin. forecasts (Year 2)'!$J141:$K141,'Comm. &amp; Fin. forecasts (Year 2)'!$J$122:$K$122,BV$22),'Technical forecasts (Year 2)'!$M45*12)),0)</f>
        <v>0</v>
      </c>
      <c r="BW45" s="211">
        <f ca="1">IFERROR('4) Cost Allocation (Year 2)'!BW45/IF(BW$21="Energy",SUMIFS('Comm. &amp; Fin. forecasts (Year 2)'!$K110:$P110,'Comm. &amp; Fin. forecasts (Year 2)'!$K$91:$P$91,BW$23,'Comm. &amp; Fin. forecasts (Year 2)'!$K$90:$P$90,BW$22)/100,IF(BW$21="Demand",SUMIFS('Comm. &amp; Fin. forecasts (Year 2)'!$J141:$K141,'Comm. &amp; Fin. forecasts (Year 2)'!$J$122:$K$122,BW$22),'Technical forecasts (Year 2)'!$M45*12)),0)</f>
        <v>0</v>
      </c>
      <c r="BX45" s="211">
        <f ca="1">IFERROR('4) Cost Allocation (Year 2)'!BX45/IF(BX$21="Energy",SUMIFS('Comm. &amp; Fin. forecasts (Year 2)'!$K110:$P110,'Comm. &amp; Fin. forecasts (Year 2)'!$K$91:$P$91,BX$23,'Comm. &amp; Fin. forecasts (Year 2)'!$K$90:$P$90,BX$22)/100,IF(BX$21="Demand",SUMIFS('Comm. &amp; Fin. forecasts (Year 2)'!$J141:$K141,'Comm. &amp; Fin. forecasts (Year 2)'!$J$122:$K$122,BX$22),'Technical forecasts (Year 2)'!$M45*12)),0)</f>
        <v>0</v>
      </c>
      <c r="BY45" s="211">
        <f ca="1">IFERROR('4) Cost Allocation (Year 2)'!BY45/IF(BY$21="Energy",SUMIFS('Comm. &amp; Fin. forecasts (Year 2)'!$K110:$P110,'Comm. &amp; Fin. forecasts (Year 2)'!$K$91:$P$91,BY$23,'Comm. &amp; Fin. forecasts (Year 2)'!$K$90:$P$90,BY$22)/100,IF(BY$21="Demand",SUMIFS('Comm. &amp; Fin. forecasts (Year 2)'!$J141:$K141,'Comm. &amp; Fin. forecasts (Year 2)'!$J$122:$K$122,BY$22),'Technical forecasts (Year 2)'!$M45*12)),0)</f>
        <v>0</v>
      </c>
      <c r="CA45" s="211">
        <f ca="1">IFERROR('4) Cost Allocation (Year 2)'!CA45/IF(CA$21="Energy",SUMIFS('Comm. &amp; Fin. forecasts (Year 2)'!$K110:$P110,'Comm. &amp; Fin. forecasts (Year 2)'!$K$91:$P$91,CA$23,'Comm. &amp; Fin. forecasts (Year 2)'!$K$90:$P$90,CA$22)/100,IF(CA$21="Demand",SUMIFS('Comm. &amp; Fin. forecasts (Year 2)'!$J141:$K141,'Comm. &amp; Fin. forecasts (Year 2)'!$J$122:$K$122,CA$22),'Technical forecasts (Year 2)'!$M45*12)),0)</f>
        <v>0</v>
      </c>
      <c r="CB45" s="211">
        <f ca="1">IFERROR('4) Cost Allocation (Year 2)'!CB45/IF(CB$21="Energy",SUMIFS('Comm. &amp; Fin. forecasts (Year 2)'!$K110:$P110,'Comm. &amp; Fin. forecasts (Year 2)'!$K$91:$P$91,CB$23,'Comm. &amp; Fin. forecasts (Year 2)'!$K$90:$P$90,CB$22)/100,IF(CB$21="Demand",SUMIFS('Comm. &amp; Fin. forecasts (Year 2)'!$J141:$K141,'Comm. &amp; Fin. forecasts (Year 2)'!$J$122:$K$122,CB$22),'Technical forecasts (Year 2)'!$M45*12)),0)</f>
        <v>0</v>
      </c>
      <c r="CC45" s="211">
        <f ca="1">IFERROR('4) Cost Allocation (Year 2)'!CC45/IF(CC$21="Energy",SUMIFS('Comm. &amp; Fin. forecasts (Year 2)'!$K110:$P110,'Comm. &amp; Fin. forecasts (Year 2)'!$K$91:$P$91,CC$23,'Comm. &amp; Fin. forecasts (Year 2)'!$K$90:$P$90,CC$22)/100,IF(CC$21="Demand",SUMIFS('Comm. &amp; Fin. forecasts (Year 2)'!$J141:$K141,'Comm. &amp; Fin. forecasts (Year 2)'!$J$122:$K$122,CC$22),'Technical forecasts (Year 2)'!$M45*12)),0)</f>
        <v>0</v>
      </c>
      <c r="CD45" s="211">
        <f ca="1">IFERROR('4) Cost Allocation (Year 2)'!CD45/IF(CD$21="Energy",SUMIFS('Comm. &amp; Fin. forecasts (Year 2)'!$K110:$P110,'Comm. &amp; Fin. forecasts (Year 2)'!$K$91:$P$91,CD$23,'Comm. &amp; Fin. forecasts (Year 2)'!$K$90:$P$90,CD$22)/100,IF(CD$21="Demand",SUMIFS('Comm. &amp; Fin. forecasts (Year 2)'!$J141:$K141,'Comm. &amp; Fin. forecasts (Year 2)'!$J$122:$K$122,CD$22),'Technical forecasts (Year 2)'!$M45*12)),0)</f>
        <v>0</v>
      </c>
      <c r="CE45" s="211">
        <f ca="1">IFERROR('4) Cost Allocation (Year 2)'!CE45/IF(CE$21="Energy",SUMIFS('Comm. &amp; Fin. forecasts (Year 2)'!$K110:$P110,'Comm. &amp; Fin. forecasts (Year 2)'!$K$91:$P$91,CE$23,'Comm. &amp; Fin. forecasts (Year 2)'!$K$90:$P$90,CE$22)/100,IF(CE$21="Demand",SUMIFS('Comm. &amp; Fin. forecasts (Year 2)'!$J141:$K141,'Comm. &amp; Fin. forecasts (Year 2)'!$J$122:$K$122,CE$22),'Technical forecasts (Year 2)'!$M45*12)),0)</f>
        <v>0</v>
      </c>
      <c r="CF45" s="211">
        <f ca="1">IFERROR('4) Cost Allocation (Year 2)'!CF45/IF(CF$21="Energy",SUMIFS('Comm. &amp; Fin. forecasts (Year 2)'!$K110:$P110,'Comm. &amp; Fin. forecasts (Year 2)'!$K$91:$P$91,CF$23,'Comm. &amp; Fin. forecasts (Year 2)'!$K$90:$P$90,CF$22)/100,IF(CF$21="Demand",SUMIFS('Comm. &amp; Fin. forecasts (Year 2)'!$J141:$K141,'Comm. &amp; Fin. forecasts (Year 2)'!$J$122:$K$122,CF$22),'Technical forecasts (Year 2)'!$M45*12)),0)</f>
        <v>0</v>
      </c>
      <c r="CG45" s="211">
        <f ca="1">IFERROR('4) Cost Allocation (Year 2)'!CG45/IF(CG$21="Energy",SUMIFS('Comm. &amp; Fin. forecasts (Year 2)'!$K110:$P110,'Comm. &amp; Fin. forecasts (Year 2)'!$K$91:$P$91,CG$23,'Comm. &amp; Fin. forecasts (Year 2)'!$K$90:$P$90,CG$22)/100,IF(CG$21="Demand",SUMIFS('Comm. &amp; Fin. forecasts (Year 2)'!$J141:$K141,'Comm. &amp; Fin. forecasts (Year 2)'!$J$122:$K$122,CG$22),'Technical forecasts (Year 2)'!$M45*12)),0)</f>
        <v>0</v>
      </c>
      <c r="CH45" s="211">
        <f ca="1">IFERROR('4) Cost Allocation (Year 2)'!CH45/IF(CH$21="Energy",SUMIFS('Comm. &amp; Fin. forecasts (Year 2)'!$K110:$P110,'Comm. &amp; Fin. forecasts (Year 2)'!$K$91:$P$91,CH$23,'Comm. &amp; Fin. forecasts (Year 2)'!$K$90:$P$90,CH$22)/100,IF(CH$21="Demand",SUMIFS('Comm. &amp; Fin. forecasts (Year 2)'!$J141:$K141,'Comm. &amp; Fin. forecasts (Year 2)'!$J$122:$K$122,CH$22),'Technical forecasts (Year 2)'!$M45*12)),0)</f>
        <v>0</v>
      </c>
      <c r="CI45" s="211">
        <f ca="1">IFERROR('4) Cost Allocation (Year 2)'!CI45/IF(CI$21="Energy",SUMIFS('Comm. &amp; Fin. forecasts (Year 2)'!$K110:$P110,'Comm. &amp; Fin. forecasts (Year 2)'!$K$91:$P$91,CI$23,'Comm. &amp; Fin. forecasts (Year 2)'!$K$90:$P$90,CI$22)/100,IF(CI$21="Demand",SUMIFS('Comm. &amp; Fin. forecasts (Year 2)'!$J141:$K141,'Comm. &amp; Fin. forecasts (Year 2)'!$J$122:$K$122,CI$22),'Technical forecasts (Year 2)'!$M45*12)),0)</f>
        <v>0</v>
      </c>
      <c r="CK45" s="211">
        <f ca="1">IFERROR('4) Cost Allocation (Year 2)'!CK45/IF(CK$21="Energy",SUMIFS('Comm. &amp; Fin. forecasts (Year 2)'!$K110:$P110,'Comm. &amp; Fin. forecasts (Year 2)'!$K$91:$P$91,CK$23,'Comm. &amp; Fin. forecasts (Year 2)'!$K$90:$P$90,CK$22)/100,IF(CK$21="Demand",SUMIFS('Comm. &amp; Fin. forecasts (Year 2)'!$J141:$K141,'Comm. &amp; Fin. forecasts (Year 2)'!$J$122:$K$122,CK$22),'Technical forecasts (Year 2)'!$M45*12)),0)</f>
        <v>0</v>
      </c>
      <c r="CL45" s="211">
        <f ca="1">IFERROR('4) Cost Allocation (Year 2)'!CL45/IF(CL$21="Energy",SUMIFS('Comm. &amp; Fin. forecasts (Year 2)'!$K110:$P110,'Comm. &amp; Fin. forecasts (Year 2)'!$K$91:$P$91,CL$23,'Comm. &amp; Fin. forecasts (Year 2)'!$K$90:$P$90,CL$22)/100,IF(CL$21="Demand",SUMIFS('Comm. &amp; Fin. forecasts (Year 2)'!$J141:$K141,'Comm. &amp; Fin. forecasts (Year 2)'!$J$122:$K$122,CL$22),'Technical forecasts (Year 2)'!$M45*12)),0)</f>
        <v>0</v>
      </c>
      <c r="CM45" s="211">
        <f ca="1">IFERROR('4) Cost Allocation (Year 2)'!CM45/IF(CM$21="Energy",SUMIFS('Comm. &amp; Fin. forecasts (Year 2)'!$K110:$P110,'Comm. &amp; Fin. forecasts (Year 2)'!$K$91:$P$91,CM$23,'Comm. &amp; Fin. forecasts (Year 2)'!$K$90:$P$90,CM$22)/100,IF(CM$21="Demand",SUMIFS('Comm. &amp; Fin. forecasts (Year 2)'!$J141:$K141,'Comm. &amp; Fin. forecasts (Year 2)'!$J$122:$K$122,CM$22),'Technical forecasts (Year 2)'!$M45*12)),0)</f>
        <v>0</v>
      </c>
      <c r="CN45" s="211">
        <f ca="1">IFERROR('4) Cost Allocation (Year 2)'!CN45/IF(CN$21="Energy",SUMIFS('Comm. &amp; Fin. forecasts (Year 2)'!$K110:$P110,'Comm. &amp; Fin. forecasts (Year 2)'!$K$91:$P$91,CN$23,'Comm. &amp; Fin. forecasts (Year 2)'!$K$90:$P$90,CN$22)/100,IF(CN$21="Demand",SUMIFS('Comm. &amp; Fin. forecasts (Year 2)'!$J141:$K141,'Comm. &amp; Fin. forecasts (Year 2)'!$J$122:$K$122,CN$22),'Technical forecasts (Year 2)'!$M45*12)),0)</f>
        <v>0</v>
      </c>
      <c r="CO45" s="211">
        <f ca="1">IFERROR('4) Cost Allocation (Year 2)'!CO45/IF(CO$21="Energy",SUMIFS('Comm. &amp; Fin. forecasts (Year 2)'!$K110:$P110,'Comm. &amp; Fin. forecasts (Year 2)'!$K$91:$P$91,CO$23,'Comm. &amp; Fin. forecasts (Year 2)'!$K$90:$P$90,CO$22)/100,IF(CO$21="Demand",SUMIFS('Comm. &amp; Fin. forecasts (Year 2)'!$J141:$K141,'Comm. &amp; Fin. forecasts (Year 2)'!$J$122:$K$122,CO$22),'Technical forecasts (Year 2)'!$M45*12)),0)</f>
        <v>0</v>
      </c>
      <c r="CP45" s="211">
        <f ca="1">IFERROR('4) Cost Allocation (Year 2)'!CP45/IF(CP$21="Energy",SUMIFS('Comm. &amp; Fin. forecasts (Year 2)'!$K110:$P110,'Comm. &amp; Fin. forecasts (Year 2)'!$K$91:$P$91,CP$23,'Comm. &amp; Fin. forecasts (Year 2)'!$K$90:$P$90,CP$22)/100,IF(CP$21="Demand",SUMIFS('Comm. &amp; Fin. forecasts (Year 2)'!$J141:$K141,'Comm. &amp; Fin. forecasts (Year 2)'!$J$122:$K$122,CP$22),'Technical forecasts (Year 2)'!$M45*12)),0)</f>
        <v>0</v>
      </c>
      <c r="CQ45" s="211">
        <f ca="1">IFERROR('4) Cost Allocation (Year 2)'!CQ45/IF(CQ$21="Energy",SUMIFS('Comm. &amp; Fin. forecasts (Year 2)'!$K110:$P110,'Comm. &amp; Fin. forecasts (Year 2)'!$K$91:$P$91,CQ$23,'Comm. &amp; Fin. forecasts (Year 2)'!$K$90:$P$90,CQ$22)/100,IF(CQ$21="Demand",SUMIFS('Comm. &amp; Fin. forecasts (Year 2)'!$J141:$K141,'Comm. &amp; Fin. forecasts (Year 2)'!$J$122:$K$122,CQ$22),'Technical forecasts (Year 2)'!$M45*12)),0)</f>
        <v>0</v>
      </c>
      <c r="CR45" s="211">
        <f ca="1">IFERROR('4) Cost Allocation (Year 2)'!CR45/IF(CR$21="Energy",SUMIFS('Comm. &amp; Fin. forecasts (Year 2)'!$K110:$P110,'Comm. &amp; Fin. forecasts (Year 2)'!$K$91:$P$91,CR$23,'Comm. &amp; Fin. forecasts (Year 2)'!$K$90:$P$90,CR$22)/100,IF(CR$21="Demand",SUMIFS('Comm. &amp; Fin. forecasts (Year 2)'!$J141:$K141,'Comm. &amp; Fin. forecasts (Year 2)'!$J$122:$K$122,CR$22),'Technical forecasts (Year 2)'!$M45*12)),0)</f>
        <v>0</v>
      </c>
      <c r="CS45" s="211">
        <f ca="1">IFERROR('4) Cost Allocation (Year 2)'!CS45/IF(CS$21="Energy",SUMIFS('Comm. &amp; Fin. forecasts (Year 2)'!$K110:$P110,'Comm. &amp; Fin. forecasts (Year 2)'!$K$91:$P$91,CS$23,'Comm. &amp; Fin. forecasts (Year 2)'!$K$90:$P$90,CS$22)/100,IF(CS$21="Demand",SUMIFS('Comm. &amp; Fin. forecasts (Year 2)'!$J141:$K141,'Comm. &amp; Fin. forecasts (Year 2)'!$J$122:$K$122,CS$22),'Technical forecasts (Year 2)'!$M45*12)),0)</f>
        <v>0</v>
      </c>
      <c r="CU45" s="211">
        <f ca="1">IFERROR('4) Cost Allocation (Year 2)'!CU45/IF(CU$21="Energy",SUMIFS('Comm. &amp; Fin. forecasts (Year 2)'!$K110:$P110,'Comm. &amp; Fin. forecasts (Year 2)'!$K$91:$P$91,CU$23,'Comm. &amp; Fin. forecasts (Year 2)'!$K$90:$P$90,CU$22)/100,IF(CU$21="Demand",SUMIFS('Comm. &amp; Fin. forecasts (Year 2)'!$J141:$K141,'Comm. &amp; Fin. forecasts (Year 2)'!$J$122:$K$122,CU$22),'Technical forecasts (Year 2)'!$M45*12)),0)</f>
        <v>0</v>
      </c>
      <c r="CV45" s="211">
        <f ca="1">IFERROR('4) Cost Allocation (Year 2)'!CV45/IF(CV$21="Energy",SUMIFS('Comm. &amp; Fin. forecasts (Year 2)'!$K110:$P110,'Comm. &amp; Fin. forecasts (Year 2)'!$K$91:$P$91,CV$23,'Comm. &amp; Fin. forecasts (Year 2)'!$K$90:$P$90,CV$22)/100,IF(CV$21="Demand",SUMIFS('Comm. &amp; Fin. forecasts (Year 2)'!$J141:$K141,'Comm. &amp; Fin. forecasts (Year 2)'!$J$122:$K$122,CV$22),'Technical forecasts (Year 2)'!$M45*12)),0)</f>
        <v>0</v>
      </c>
      <c r="CW45" s="211">
        <f ca="1">IFERROR('4) Cost Allocation (Year 2)'!CW45/IF(CW$21="Energy",SUMIFS('Comm. &amp; Fin. forecasts (Year 2)'!$K110:$P110,'Comm. &amp; Fin. forecasts (Year 2)'!$K$91:$P$91,CW$23,'Comm. &amp; Fin. forecasts (Year 2)'!$K$90:$P$90,CW$22)/100,IF(CW$21="Demand",SUMIFS('Comm. &amp; Fin. forecasts (Year 2)'!$J141:$K141,'Comm. &amp; Fin. forecasts (Year 2)'!$J$122:$K$122,CW$22),'Technical forecasts (Year 2)'!$M45*12)),0)</f>
        <v>0</v>
      </c>
      <c r="CX45" s="211">
        <f ca="1">IFERROR('4) Cost Allocation (Year 2)'!CX45/IF(CX$21="Energy",SUMIFS('Comm. &amp; Fin. forecasts (Year 2)'!$K110:$P110,'Comm. &amp; Fin. forecasts (Year 2)'!$K$91:$P$91,CX$23,'Comm. &amp; Fin. forecasts (Year 2)'!$K$90:$P$90,CX$22)/100,IF(CX$21="Demand",SUMIFS('Comm. &amp; Fin. forecasts (Year 2)'!$J141:$K141,'Comm. &amp; Fin. forecasts (Year 2)'!$J$122:$K$122,CX$22),'Technical forecasts (Year 2)'!$M45*12)),0)</f>
        <v>0</v>
      </c>
      <c r="CY45" s="211">
        <f ca="1">IFERROR('4) Cost Allocation (Year 2)'!CY45/IF(CY$21="Energy",SUMIFS('Comm. &amp; Fin. forecasts (Year 2)'!$K110:$P110,'Comm. &amp; Fin. forecasts (Year 2)'!$K$91:$P$91,CY$23,'Comm. &amp; Fin. forecasts (Year 2)'!$K$90:$P$90,CY$22)/100,IF(CY$21="Demand",SUMIFS('Comm. &amp; Fin. forecasts (Year 2)'!$J141:$K141,'Comm. &amp; Fin. forecasts (Year 2)'!$J$122:$K$122,CY$22),'Technical forecasts (Year 2)'!$M45*12)),0)</f>
        <v>0</v>
      </c>
      <c r="CZ45" s="211">
        <f ca="1">IFERROR('4) Cost Allocation (Year 2)'!CZ45/IF(CZ$21="Energy",SUMIFS('Comm. &amp; Fin. forecasts (Year 2)'!$K110:$P110,'Comm. &amp; Fin. forecasts (Year 2)'!$K$91:$P$91,CZ$23,'Comm. &amp; Fin. forecasts (Year 2)'!$K$90:$P$90,CZ$22)/100,IF(CZ$21="Demand",SUMIFS('Comm. &amp; Fin. forecasts (Year 2)'!$J141:$K141,'Comm. &amp; Fin. forecasts (Year 2)'!$J$122:$K$122,CZ$22),'Technical forecasts (Year 2)'!$M45*12)),0)</f>
        <v>0</v>
      </c>
      <c r="DA45" s="211">
        <f ca="1">IFERROR('4) Cost Allocation (Year 2)'!DA45/IF(DA$21="Energy",SUMIFS('Comm. &amp; Fin. forecasts (Year 2)'!$K110:$P110,'Comm. &amp; Fin. forecasts (Year 2)'!$K$91:$P$91,DA$23,'Comm. &amp; Fin. forecasts (Year 2)'!$K$90:$P$90,DA$22)/100,IF(DA$21="Demand",SUMIFS('Comm. &amp; Fin. forecasts (Year 2)'!$J141:$K141,'Comm. &amp; Fin. forecasts (Year 2)'!$J$122:$K$122,DA$22),'Technical forecasts (Year 2)'!$M45*12)),0)</f>
        <v>0</v>
      </c>
      <c r="DB45" s="211">
        <f ca="1">IFERROR('4) Cost Allocation (Year 2)'!DB45/IF(DB$21="Energy",SUMIFS('Comm. &amp; Fin. forecasts (Year 2)'!$K110:$P110,'Comm. &amp; Fin. forecasts (Year 2)'!$K$91:$P$91,DB$23,'Comm. &amp; Fin. forecasts (Year 2)'!$K$90:$P$90,DB$22)/100,IF(DB$21="Demand",SUMIFS('Comm. &amp; Fin. forecasts (Year 2)'!$J141:$K141,'Comm. &amp; Fin. forecasts (Year 2)'!$J$122:$K$122,DB$22),'Technical forecasts (Year 2)'!$M45*12)),0)</f>
        <v>0</v>
      </c>
      <c r="DC45" s="211">
        <f ca="1">IFERROR('4) Cost Allocation (Year 2)'!DC45/IF(DC$21="Energy",SUMIFS('Comm. &amp; Fin. forecasts (Year 2)'!$K110:$P110,'Comm. &amp; Fin. forecasts (Year 2)'!$K$91:$P$91,DC$23,'Comm. &amp; Fin. forecasts (Year 2)'!$K$90:$P$90,DC$22)/100,IF(DC$21="Demand",SUMIFS('Comm. &amp; Fin. forecasts (Year 2)'!$J141:$K141,'Comm. &amp; Fin. forecasts (Year 2)'!$J$122:$K$122,DC$22),'Technical forecasts (Year 2)'!$M45*12)),0)</f>
        <v>0</v>
      </c>
      <c r="DE45" s="211">
        <f ca="1">IFERROR('4) Cost Allocation (Year 2)'!DE45/IF(DE$21="Energy",SUMIFS('Comm. &amp; Fin. forecasts (Year 2)'!$K110:$P110,'Comm. &amp; Fin. forecasts (Year 2)'!$K$91:$P$91,DE$23,'Comm. &amp; Fin. forecasts (Year 2)'!$K$90:$P$90,DE$22)/100,IF(DE$21="Demand",SUMIFS('Comm. &amp; Fin. forecasts (Year 2)'!$J141:$K141,'Comm. &amp; Fin. forecasts (Year 2)'!$J$122:$K$122,DE$22),'Technical forecasts (Year 2)'!$M45*12)),0)</f>
        <v>0</v>
      </c>
      <c r="DF45" s="211">
        <f ca="1">IFERROR('4) Cost Allocation (Year 2)'!DF45/IF(DF$21="Energy",SUMIFS('Comm. &amp; Fin. forecasts (Year 2)'!$K110:$P110,'Comm. &amp; Fin. forecasts (Year 2)'!$K$91:$P$91,DF$23,'Comm. &amp; Fin. forecasts (Year 2)'!$K$90:$P$90,DF$22)/100,IF(DF$21="Demand",SUMIFS('Comm. &amp; Fin. forecasts (Year 2)'!$J141:$K141,'Comm. &amp; Fin. forecasts (Year 2)'!$J$122:$K$122,DF$22),'Technical forecasts (Year 2)'!$M45*12)),0)</f>
        <v>0</v>
      </c>
      <c r="DG45" s="211">
        <f ca="1">IFERROR('4) Cost Allocation (Year 2)'!DG45/IF(DG$21="Energy",SUMIFS('Comm. &amp; Fin. forecasts (Year 2)'!$K110:$P110,'Comm. &amp; Fin. forecasts (Year 2)'!$K$91:$P$91,DG$23,'Comm. &amp; Fin. forecasts (Year 2)'!$K$90:$P$90,DG$22)/100,IF(DG$21="Demand",SUMIFS('Comm. &amp; Fin. forecasts (Year 2)'!$J141:$K141,'Comm. &amp; Fin. forecasts (Year 2)'!$J$122:$K$122,DG$22),'Technical forecasts (Year 2)'!$M45*12)),0)</f>
        <v>0</v>
      </c>
      <c r="DH45" s="211">
        <f ca="1">IFERROR('4) Cost Allocation (Year 2)'!DH45/IF(DH$21="Energy",SUMIFS('Comm. &amp; Fin. forecasts (Year 2)'!$K110:$P110,'Comm. &amp; Fin. forecasts (Year 2)'!$K$91:$P$91,DH$23,'Comm. &amp; Fin. forecasts (Year 2)'!$K$90:$P$90,DH$22)/100,IF(DH$21="Demand",SUMIFS('Comm. &amp; Fin. forecasts (Year 2)'!$J141:$K141,'Comm. &amp; Fin. forecasts (Year 2)'!$J$122:$K$122,DH$22),'Technical forecasts (Year 2)'!$M45*12)),0)</f>
        <v>0</v>
      </c>
      <c r="DI45" s="211">
        <f ca="1">IFERROR('4) Cost Allocation (Year 2)'!DI45/IF(DI$21="Energy",SUMIFS('Comm. &amp; Fin. forecasts (Year 2)'!$K110:$P110,'Comm. &amp; Fin. forecasts (Year 2)'!$K$91:$P$91,DI$23,'Comm. &amp; Fin. forecasts (Year 2)'!$K$90:$P$90,DI$22)/100,IF(DI$21="Demand",SUMIFS('Comm. &amp; Fin. forecasts (Year 2)'!$J141:$K141,'Comm. &amp; Fin. forecasts (Year 2)'!$J$122:$K$122,DI$22),'Technical forecasts (Year 2)'!$M45*12)),0)</f>
        <v>0</v>
      </c>
      <c r="DJ45" s="211">
        <f ca="1">IFERROR('4) Cost Allocation (Year 2)'!DJ45/IF(DJ$21="Energy",SUMIFS('Comm. &amp; Fin. forecasts (Year 2)'!$K110:$P110,'Comm. &amp; Fin. forecasts (Year 2)'!$K$91:$P$91,DJ$23,'Comm. &amp; Fin. forecasts (Year 2)'!$K$90:$P$90,DJ$22)/100,IF(DJ$21="Demand",SUMIFS('Comm. &amp; Fin. forecasts (Year 2)'!$J141:$K141,'Comm. &amp; Fin. forecasts (Year 2)'!$J$122:$K$122,DJ$22),'Technical forecasts (Year 2)'!$M45*12)),0)</f>
        <v>0</v>
      </c>
      <c r="DK45" s="211">
        <f ca="1">IFERROR('4) Cost Allocation (Year 2)'!DK45/IF(DK$21="Energy",SUMIFS('Comm. &amp; Fin. forecasts (Year 2)'!$K110:$P110,'Comm. &amp; Fin. forecasts (Year 2)'!$K$91:$P$91,DK$23,'Comm. &amp; Fin. forecasts (Year 2)'!$K$90:$P$90,DK$22)/100,IF(DK$21="Demand",SUMIFS('Comm. &amp; Fin. forecasts (Year 2)'!$J141:$K141,'Comm. &amp; Fin. forecasts (Year 2)'!$J$122:$K$122,DK$22),'Technical forecasts (Year 2)'!$M45*12)),0)</f>
        <v>0</v>
      </c>
      <c r="DL45" s="211">
        <f ca="1">IFERROR('4) Cost Allocation (Year 2)'!DL45/IF(DL$21="Energy",SUMIFS('Comm. &amp; Fin. forecasts (Year 2)'!$K110:$P110,'Comm. &amp; Fin. forecasts (Year 2)'!$K$91:$P$91,DL$23,'Comm. &amp; Fin. forecasts (Year 2)'!$K$90:$P$90,DL$22)/100,IF(DL$21="Demand",SUMIFS('Comm. &amp; Fin. forecasts (Year 2)'!$J141:$K141,'Comm. &amp; Fin. forecasts (Year 2)'!$J$122:$K$122,DL$22),'Technical forecasts (Year 2)'!$M45*12)),0)</f>
        <v>0</v>
      </c>
      <c r="DM45" s="211">
        <f ca="1">IFERROR('4) Cost Allocation (Year 2)'!DM45/IF(DM$21="Energy",SUMIFS('Comm. &amp; Fin. forecasts (Year 2)'!$K110:$P110,'Comm. &amp; Fin. forecasts (Year 2)'!$K$91:$P$91,DM$23,'Comm. &amp; Fin. forecasts (Year 2)'!$K$90:$P$90,DM$22)/100,IF(DM$21="Demand",SUMIFS('Comm. &amp; Fin. forecasts (Year 2)'!$J141:$K141,'Comm. &amp; Fin. forecasts (Year 2)'!$J$122:$K$122,DM$22),'Technical forecasts (Year 2)'!$M45*12)),0)</f>
        <v>0</v>
      </c>
      <c r="DO45" s="211">
        <f ca="1">IFERROR('4) Cost Allocation (Year 2)'!DO45/IF(DO$21="Energy",SUMIFS('Comm. &amp; Fin. forecasts (Year 2)'!$K110:$P110,'Comm. &amp; Fin. forecasts (Year 2)'!$K$91:$P$91,DO$23,'Comm. &amp; Fin. forecasts (Year 2)'!$K$90:$P$90,DO$22)/100,IF(DO$21="Demand",SUMIFS('Comm. &amp; Fin. forecasts (Year 2)'!$J141:$K141,'Comm. &amp; Fin. forecasts (Year 2)'!$J$122:$K$122,DO$22),'Technical forecasts (Year 2)'!$M45*12)),0)</f>
        <v>0</v>
      </c>
      <c r="DP45" s="211">
        <f ca="1">IFERROR('4) Cost Allocation (Year 2)'!DP45/IF(DP$21="Energy",SUMIFS('Comm. &amp; Fin. forecasts (Year 2)'!$K110:$P110,'Comm. &amp; Fin. forecasts (Year 2)'!$K$91:$P$91,DP$23,'Comm. &amp; Fin. forecasts (Year 2)'!$K$90:$P$90,DP$22)/100,IF(DP$21="Demand",SUMIFS('Comm. &amp; Fin. forecasts (Year 2)'!$J141:$K141,'Comm. &amp; Fin. forecasts (Year 2)'!$J$122:$K$122,DP$22),'Technical forecasts (Year 2)'!$M45*12)),0)</f>
        <v>0</v>
      </c>
      <c r="DQ45" s="211">
        <f ca="1">IFERROR('4) Cost Allocation (Year 2)'!DQ45/IF(DQ$21="Energy",SUMIFS('Comm. &amp; Fin. forecasts (Year 2)'!$K110:$P110,'Comm. &amp; Fin. forecasts (Year 2)'!$K$91:$P$91,DQ$23,'Comm. &amp; Fin. forecasts (Year 2)'!$K$90:$P$90,DQ$22)/100,IF(DQ$21="Demand",SUMIFS('Comm. &amp; Fin. forecasts (Year 2)'!$J141:$K141,'Comm. &amp; Fin. forecasts (Year 2)'!$J$122:$K$122,DQ$22),'Technical forecasts (Year 2)'!$M45*12)),0)</f>
        <v>0</v>
      </c>
      <c r="DR45" s="211">
        <f ca="1">IFERROR('4) Cost Allocation (Year 2)'!DR45/IF(DR$21="Energy",SUMIFS('Comm. &amp; Fin. forecasts (Year 2)'!$K110:$P110,'Comm. &amp; Fin. forecasts (Year 2)'!$K$91:$P$91,DR$23,'Comm. &amp; Fin. forecasts (Year 2)'!$K$90:$P$90,DR$22)/100,IF(DR$21="Demand",SUMIFS('Comm. &amp; Fin. forecasts (Year 2)'!$J141:$K141,'Comm. &amp; Fin. forecasts (Year 2)'!$J$122:$K$122,DR$22),'Technical forecasts (Year 2)'!$M45*12)),0)</f>
        <v>0</v>
      </c>
      <c r="DS45" s="211">
        <f ca="1">IFERROR('4) Cost Allocation (Year 2)'!DS45/IF(DS$21="Energy",SUMIFS('Comm. &amp; Fin. forecasts (Year 2)'!$K110:$P110,'Comm. &amp; Fin. forecasts (Year 2)'!$K$91:$P$91,DS$23,'Comm. &amp; Fin. forecasts (Year 2)'!$K$90:$P$90,DS$22)/100,IF(DS$21="Demand",SUMIFS('Comm. &amp; Fin. forecasts (Year 2)'!$J141:$K141,'Comm. &amp; Fin. forecasts (Year 2)'!$J$122:$K$122,DS$22),'Technical forecasts (Year 2)'!$M45*12)),0)</f>
        <v>0</v>
      </c>
      <c r="DT45" s="211">
        <f ca="1">IFERROR('4) Cost Allocation (Year 2)'!DT45/IF(DT$21="Energy",SUMIFS('Comm. &amp; Fin. forecasts (Year 2)'!$K110:$P110,'Comm. &amp; Fin. forecasts (Year 2)'!$K$91:$P$91,DT$23,'Comm. &amp; Fin. forecasts (Year 2)'!$K$90:$P$90,DT$22)/100,IF(DT$21="Demand",SUMIFS('Comm. &amp; Fin. forecasts (Year 2)'!$J141:$K141,'Comm. &amp; Fin. forecasts (Year 2)'!$J$122:$K$122,DT$22),'Technical forecasts (Year 2)'!$M45*12)),0)</f>
        <v>0</v>
      </c>
      <c r="DU45" s="211">
        <f ca="1">IFERROR('4) Cost Allocation (Year 2)'!DU45/IF(DU$21="Energy",SUMIFS('Comm. &amp; Fin. forecasts (Year 2)'!$K110:$P110,'Comm. &amp; Fin. forecasts (Year 2)'!$K$91:$P$91,DU$23,'Comm. &amp; Fin. forecasts (Year 2)'!$K$90:$P$90,DU$22)/100,IF(DU$21="Demand",SUMIFS('Comm. &amp; Fin. forecasts (Year 2)'!$J141:$K141,'Comm. &amp; Fin. forecasts (Year 2)'!$J$122:$K$122,DU$22),'Technical forecasts (Year 2)'!$M45*12)),0)</f>
        <v>0</v>
      </c>
      <c r="DV45" s="211">
        <f ca="1">IFERROR('4) Cost Allocation (Year 2)'!DV45/IF(DV$21="Energy",SUMIFS('Comm. &amp; Fin. forecasts (Year 2)'!$K110:$P110,'Comm. &amp; Fin. forecasts (Year 2)'!$K$91:$P$91,DV$23,'Comm. &amp; Fin. forecasts (Year 2)'!$K$90:$P$90,DV$22)/100,IF(DV$21="Demand",SUMIFS('Comm. &amp; Fin. forecasts (Year 2)'!$J141:$K141,'Comm. &amp; Fin. forecasts (Year 2)'!$J$122:$K$122,DV$22),'Technical forecasts (Year 2)'!$M45*12)),0)</f>
        <v>0</v>
      </c>
      <c r="DW45" s="211">
        <f ca="1">IFERROR('4) Cost Allocation (Year 2)'!DW45/IF(DW$21="Energy",SUMIFS('Comm. &amp; Fin. forecasts (Year 2)'!$K110:$P110,'Comm. &amp; Fin. forecasts (Year 2)'!$K$91:$P$91,DW$23,'Comm. &amp; Fin. forecasts (Year 2)'!$K$90:$P$90,DW$22)/100,IF(DW$21="Demand",SUMIFS('Comm. &amp; Fin. forecasts (Year 2)'!$J141:$K141,'Comm. &amp; Fin. forecasts (Year 2)'!$J$122:$K$122,DW$22),'Technical forecasts (Year 2)'!$M45*12)),0)</f>
        <v>0</v>
      </c>
      <c r="DY45" s="211">
        <f ca="1">IFERROR('4) Cost Allocation (Year 2)'!DY45/IF(DY$21="Energy",SUMIFS('Comm. &amp; Fin. forecasts (Year 2)'!$K110:$P110,'Comm. &amp; Fin. forecasts (Year 2)'!$K$91:$P$91,DY$23,'Comm. &amp; Fin. forecasts (Year 2)'!$K$90:$P$90,DY$22)/100,IF(DY$21="Demand",SUMIFS('Comm. &amp; Fin. forecasts (Year 2)'!$J141:$K141,'Comm. &amp; Fin. forecasts (Year 2)'!$J$122:$K$122,DY$22),'Technical forecasts (Year 2)'!$M45*12)),0)</f>
        <v>0</v>
      </c>
      <c r="DZ45" s="211">
        <f ca="1">IFERROR('4) Cost Allocation (Year 2)'!DZ45/IF(DZ$21="Energy",SUMIFS('Comm. &amp; Fin. forecasts (Year 2)'!$K110:$P110,'Comm. &amp; Fin. forecasts (Year 2)'!$K$91:$P$91,DZ$23,'Comm. &amp; Fin. forecasts (Year 2)'!$K$90:$P$90,DZ$22)/100,IF(DZ$21="Demand",SUMIFS('Comm. &amp; Fin. forecasts (Year 2)'!$J141:$K141,'Comm. &amp; Fin. forecasts (Year 2)'!$J$122:$K$122,DZ$22),'Technical forecasts (Year 2)'!$M45*12)),0)</f>
        <v>0</v>
      </c>
      <c r="EA45" s="211">
        <f ca="1">IFERROR('4) Cost Allocation (Year 2)'!EA45/IF(EA$21="Energy",SUMIFS('Comm. &amp; Fin. forecasts (Year 2)'!$K110:$P110,'Comm. &amp; Fin. forecasts (Year 2)'!$K$91:$P$91,EA$23,'Comm. &amp; Fin. forecasts (Year 2)'!$K$90:$P$90,EA$22)/100,IF(EA$21="Demand",SUMIFS('Comm. &amp; Fin. forecasts (Year 2)'!$J141:$K141,'Comm. &amp; Fin. forecasts (Year 2)'!$J$122:$K$122,EA$22),'Technical forecasts (Year 2)'!$M45*12)),0)</f>
        <v>0</v>
      </c>
      <c r="EB45" s="211">
        <f ca="1">IFERROR('4) Cost Allocation (Year 2)'!EB45/IF(EB$21="Energy",SUMIFS('Comm. &amp; Fin. forecasts (Year 2)'!$K110:$P110,'Comm. &amp; Fin. forecasts (Year 2)'!$K$91:$P$91,EB$23,'Comm. &amp; Fin. forecasts (Year 2)'!$K$90:$P$90,EB$22)/100,IF(EB$21="Demand",SUMIFS('Comm. &amp; Fin. forecasts (Year 2)'!$J141:$K141,'Comm. &amp; Fin. forecasts (Year 2)'!$J$122:$K$122,EB$22),'Technical forecasts (Year 2)'!$M45*12)),0)</f>
        <v>0</v>
      </c>
      <c r="EC45" s="211">
        <f ca="1">IFERROR('4) Cost Allocation (Year 2)'!EC45/IF(EC$21="Energy",SUMIFS('Comm. &amp; Fin. forecasts (Year 2)'!$K110:$P110,'Comm. &amp; Fin. forecasts (Year 2)'!$K$91:$P$91,EC$23,'Comm. &amp; Fin. forecasts (Year 2)'!$K$90:$P$90,EC$22)/100,IF(EC$21="Demand",SUMIFS('Comm. &amp; Fin. forecasts (Year 2)'!$J141:$K141,'Comm. &amp; Fin. forecasts (Year 2)'!$J$122:$K$122,EC$22),'Technical forecasts (Year 2)'!$M45*12)),0)</f>
        <v>0</v>
      </c>
      <c r="ED45" s="211">
        <f ca="1">IFERROR('4) Cost Allocation (Year 2)'!ED45/IF(ED$21="Energy",SUMIFS('Comm. &amp; Fin. forecasts (Year 2)'!$K110:$P110,'Comm. &amp; Fin. forecasts (Year 2)'!$K$91:$P$91,ED$23,'Comm. &amp; Fin. forecasts (Year 2)'!$K$90:$P$90,ED$22)/100,IF(ED$21="Demand",SUMIFS('Comm. &amp; Fin. forecasts (Year 2)'!$J141:$K141,'Comm. &amp; Fin. forecasts (Year 2)'!$J$122:$K$122,ED$22),'Technical forecasts (Year 2)'!$M45*12)),0)</f>
        <v>0</v>
      </c>
      <c r="EE45" s="211">
        <f ca="1">IFERROR('4) Cost Allocation (Year 2)'!EE45/IF(EE$21="Energy",SUMIFS('Comm. &amp; Fin. forecasts (Year 2)'!$K110:$P110,'Comm. &amp; Fin. forecasts (Year 2)'!$K$91:$P$91,EE$23,'Comm. &amp; Fin. forecasts (Year 2)'!$K$90:$P$90,EE$22)/100,IF(EE$21="Demand",SUMIFS('Comm. &amp; Fin. forecasts (Year 2)'!$J141:$K141,'Comm. &amp; Fin. forecasts (Year 2)'!$J$122:$K$122,EE$22),'Technical forecasts (Year 2)'!$M45*12)),0)</f>
        <v>0</v>
      </c>
      <c r="EF45" s="211">
        <f ca="1">IFERROR('4) Cost Allocation (Year 2)'!EF45/IF(EF$21="Energy",SUMIFS('Comm. &amp; Fin. forecasts (Year 2)'!$K110:$P110,'Comm. &amp; Fin. forecasts (Year 2)'!$K$91:$P$91,EF$23,'Comm. &amp; Fin. forecasts (Year 2)'!$K$90:$P$90,EF$22)/100,IF(EF$21="Demand",SUMIFS('Comm. &amp; Fin. forecasts (Year 2)'!$J141:$K141,'Comm. &amp; Fin. forecasts (Year 2)'!$J$122:$K$122,EF$22),'Technical forecasts (Year 2)'!$M45*12)),0)</f>
        <v>0</v>
      </c>
      <c r="EG45" s="211">
        <f ca="1">IFERROR('4) Cost Allocation (Year 2)'!EG45/IF(EG$21="Energy",SUMIFS('Comm. &amp; Fin. forecasts (Year 2)'!$K110:$P110,'Comm. &amp; Fin. forecasts (Year 2)'!$K$91:$P$91,EG$23,'Comm. &amp; Fin. forecasts (Year 2)'!$K$90:$P$90,EG$22)/100,IF(EG$21="Demand",SUMIFS('Comm. &amp; Fin. forecasts (Year 2)'!$J141:$K141,'Comm. &amp; Fin. forecasts (Year 2)'!$J$122:$K$122,EG$22),'Technical forecasts (Year 2)'!$M45*12)),0)</f>
        <v>0</v>
      </c>
      <c r="EI45" s="211">
        <f ca="1">IFERROR('4) Cost Allocation (Year 2)'!EI45/IF(EI$21="Energy",SUMIFS('Comm. &amp; Fin. forecasts (Year 2)'!$K110:$P110,'Comm. &amp; Fin. forecasts (Year 2)'!$K$91:$P$91,EI$23,'Comm. &amp; Fin. forecasts (Year 2)'!$K$90:$P$90,EI$22)/100,IF(EI$21="Demand",SUMIFS('Comm. &amp; Fin. forecasts (Year 2)'!$J141:$K141,'Comm. &amp; Fin. forecasts (Year 2)'!$J$122:$K$122,EI$22),'Technical forecasts (Year 2)'!$M45*12)),0)</f>
        <v>0</v>
      </c>
      <c r="EJ45" s="211">
        <f ca="1">IFERROR('4) Cost Allocation (Year 2)'!EJ45/IF(EJ$21="Energy",SUMIFS('Comm. &amp; Fin. forecasts (Year 2)'!$K110:$P110,'Comm. &amp; Fin. forecasts (Year 2)'!$K$91:$P$91,EJ$23,'Comm. &amp; Fin. forecasts (Year 2)'!$K$90:$P$90,EJ$22)/100,IF(EJ$21="Demand",SUMIFS('Comm. &amp; Fin. forecasts (Year 2)'!$J141:$K141,'Comm. &amp; Fin. forecasts (Year 2)'!$J$122:$K$122,EJ$22),'Technical forecasts (Year 2)'!$M45*12)),0)</f>
        <v>0</v>
      </c>
      <c r="EK45" s="211">
        <f ca="1">IFERROR('4) Cost Allocation (Year 2)'!EK45/IF(EK$21="Energy",SUMIFS('Comm. &amp; Fin. forecasts (Year 2)'!$K110:$P110,'Comm. &amp; Fin. forecasts (Year 2)'!$K$91:$P$91,EK$23,'Comm. &amp; Fin. forecasts (Year 2)'!$K$90:$P$90,EK$22)/100,IF(EK$21="Demand",SUMIFS('Comm. &amp; Fin. forecasts (Year 2)'!$J141:$K141,'Comm. &amp; Fin. forecasts (Year 2)'!$J$122:$K$122,EK$22),'Technical forecasts (Year 2)'!$M45*12)),0)</f>
        <v>0</v>
      </c>
      <c r="EL45" s="211">
        <f ca="1">IFERROR('4) Cost Allocation (Year 2)'!EL45/IF(EL$21="Energy",SUMIFS('Comm. &amp; Fin. forecasts (Year 2)'!$K110:$P110,'Comm. &amp; Fin. forecasts (Year 2)'!$K$91:$P$91,EL$23,'Comm. &amp; Fin. forecasts (Year 2)'!$K$90:$P$90,EL$22)/100,IF(EL$21="Demand",SUMIFS('Comm. &amp; Fin. forecasts (Year 2)'!$J141:$K141,'Comm. &amp; Fin. forecasts (Year 2)'!$J$122:$K$122,EL$22),'Technical forecasts (Year 2)'!$M45*12)),0)</f>
        <v>0</v>
      </c>
      <c r="EM45" s="211">
        <f ca="1">IFERROR('4) Cost Allocation (Year 2)'!EM45/IF(EM$21="Energy",SUMIFS('Comm. &amp; Fin. forecasts (Year 2)'!$K110:$P110,'Comm. &amp; Fin. forecasts (Year 2)'!$K$91:$P$91,EM$23,'Comm. &amp; Fin. forecasts (Year 2)'!$K$90:$P$90,EM$22)/100,IF(EM$21="Demand",SUMIFS('Comm. &amp; Fin. forecasts (Year 2)'!$J141:$K141,'Comm. &amp; Fin. forecasts (Year 2)'!$J$122:$K$122,EM$22),'Technical forecasts (Year 2)'!$M45*12)),0)</f>
        <v>0</v>
      </c>
      <c r="EN45" s="211">
        <f ca="1">IFERROR('4) Cost Allocation (Year 2)'!EN45/IF(EN$21="Energy",SUMIFS('Comm. &amp; Fin. forecasts (Year 2)'!$K110:$P110,'Comm. &amp; Fin. forecasts (Year 2)'!$K$91:$P$91,EN$23,'Comm. &amp; Fin. forecasts (Year 2)'!$K$90:$P$90,EN$22)/100,IF(EN$21="Demand",SUMIFS('Comm. &amp; Fin. forecasts (Year 2)'!$J141:$K141,'Comm. &amp; Fin. forecasts (Year 2)'!$J$122:$K$122,EN$22),'Technical forecasts (Year 2)'!$M45*12)),0)</f>
        <v>0</v>
      </c>
      <c r="EO45" s="211">
        <f ca="1">IFERROR('4) Cost Allocation (Year 2)'!EO45/IF(EO$21="Energy",SUMIFS('Comm. &amp; Fin. forecasts (Year 2)'!$K110:$P110,'Comm. &amp; Fin. forecasts (Year 2)'!$K$91:$P$91,EO$23,'Comm. &amp; Fin. forecasts (Year 2)'!$K$90:$P$90,EO$22)/100,IF(EO$21="Demand",SUMIFS('Comm. &amp; Fin. forecasts (Year 2)'!$J141:$K141,'Comm. &amp; Fin. forecasts (Year 2)'!$J$122:$K$122,EO$22),'Technical forecasts (Year 2)'!$M45*12)),0)</f>
        <v>0</v>
      </c>
      <c r="EP45" s="211">
        <f ca="1">IFERROR('4) Cost Allocation (Year 2)'!EP45/IF(EP$21="Energy",SUMIFS('Comm. &amp; Fin. forecasts (Year 2)'!$K110:$P110,'Comm. &amp; Fin. forecasts (Year 2)'!$K$91:$P$91,EP$23,'Comm. &amp; Fin. forecasts (Year 2)'!$K$90:$P$90,EP$22)/100,IF(EP$21="Demand",SUMIFS('Comm. &amp; Fin. forecasts (Year 2)'!$J141:$K141,'Comm. &amp; Fin. forecasts (Year 2)'!$J$122:$K$122,EP$22),'Technical forecasts (Year 2)'!$M45*12)),0)</f>
        <v>0</v>
      </c>
      <c r="EQ45" s="211">
        <f ca="1">IFERROR('4) Cost Allocation (Year 2)'!EQ45/IF(EQ$21="Energy",SUMIFS('Comm. &amp; Fin. forecasts (Year 2)'!$K110:$P110,'Comm. &amp; Fin. forecasts (Year 2)'!$K$91:$P$91,EQ$23,'Comm. &amp; Fin. forecasts (Year 2)'!$K$90:$P$90,EQ$22)/100,IF(EQ$21="Demand",SUMIFS('Comm. &amp; Fin. forecasts (Year 2)'!$J141:$K141,'Comm. &amp; Fin. forecasts (Year 2)'!$J$122:$K$122,EQ$22),'Technical forecasts (Year 2)'!$M45*12)),0)</f>
        <v>0</v>
      </c>
      <c r="ES45" s="211">
        <f ca="1">IFERROR('4) Cost Allocation (Year 2)'!ES45/IF(ES$21="Energy",SUMIFS('Comm. &amp; Fin. forecasts (Year 2)'!$K110:$P110,'Comm. &amp; Fin. forecasts (Year 2)'!$K$91:$P$91,ES$23,'Comm. &amp; Fin. forecasts (Year 2)'!$K$90:$P$90,ES$22)/100,IF(ES$21="Demand",SUMIFS('Comm. &amp; Fin. forecasts (Year 2)'!$J141:$K141,'Comm. &amp; Fin. forecasts (Year 2)'!$J$122:$K$122,ES$22),'Technical forecasts (Year 2)'!$M45*12)),0)</f>
        <v>0</v>
      </c>
      <c r="ET45" s="211">
        <f ca="1">IFERROR('4) Cost Allocation (Year 2)'!ET45/IF(ET$21="Energy",SUMIFS('Comm. &amp; Fin. forecasts (Year 2)'!$K110:$P110,'Comm. &amp; Fin. forecasts (Year 2)'!$K$91:$P$91,ET$23,'Comm. &amp; Fin. forecasts (Year 2)'!$K$90:$P$90,ET$22)/100,IF(ET$21="Demand",SUMIFS('Comm. &amp; Fin. forecasts (Year 2)'!$J141:$K141,'Comm. &amp; Fin. forecasts (Year 2)'!$J$122:$K$122,ET$22),'Technical forecasts (Year 2)'!$M45*12)),0)</f>
        <v>0</v>
      </c>
      <c r="EU45" s="211">
        <f ca="1">IFERROR('4) Cost Allocation (Year 2)'!EU45/IF(EU$21="Energy",SUMIFS('Comm. &amp; Fin. forecasts (Year 2)'!$K110:$P110,'Comm. &amp; Fin. forecasts (Year 2)'!$K$91:$P$91,EU$23,'Comm. &amp; Fin. forecasts (Year 2)'!$K$90:$P$90,EU$22)/100,IF(EU$21="Demand",SUMIFS('Comm. &amp; Fin. forecasts (Year 2)'!$J141:$K141,'Comm. &amp; Fin. forecasts (Year 2)'!$J$122:$K$122,EU$22),'Technical forecasts (Year 2)'!$M45*12)),0)</f>
        <v>0</v>
      </c>
      <c r="EV45" s="211">
        <f ca="1">IFERROR('4) Cost Allocation (Year 2)'!EV45/IF(EV$21="Energy",SUMIFS('Comm. &amp; Fin. forecasts (Year 2)'!$K110:$P110,'Comm. &amp; Fin. forecasts (Year 2)'!$K$91:$P$91,EV$23,'Comm. &amp; Fin. forecasts (Year 2)'!$K$90:$P$90,EV$22)/100,IF(EV$21="Demand",SUMIFS('Comm. &amp; Fin. forecasts (Year 2)'!$J141:$K141,'Comm. &amp; Fin. forecasts (Year 2)'!$J$122:$K$122,EV$22),'Technical forecasts (Year 2)'!$M45*12)),0)</f>
        <v>0</v>
      </c>
      <c r="EW45" s="211">
        <f ca="1">IFERROR('4) Cost Allocation (Year 2)'!EW45/IF(EW$21="Energy",SUMIFS('Comm. &amp; Fin. forecasts (Year 2)'!$K110:$P110,'Comm. &amp; Fin. forecasts (Year 2)'!$K$91:$P$91,EW$23,'Comm. &amp; Fin. forecasts (Year 2)'!$K$90:$P$90,EW$22)/100,IF(EW$21="Demand",SUMIFS('Comm. &amp; Fin. forecasts (Year 2)'!$J141:$K141,'Comm. &amp; Fin. forecasts (Year 2)'!$J$122:$K$122,EW$22),'Technical forecasts (Year 2)'!$M45*12)),0)</f>
        <v>0</v>
      </c>
      <c r="EX45" s="211">
        <f ca="1">IFERROR('4) Cost Allocation (Year 2)'!EX45/IF(EX$21="Energy",SUMIFS('Comm. &amp; Fin. forecasts (Year 2)'!$K110:$P110,'Comm. &amp; Fin. forecasts (Year 2)'!$K$91:$P$91,EX$23,'Comm. &amp; Fin. forecasts (Year 2)'!$K$90:$P$90,EX$22)/100,IF(EX$21="Demand",SUMIFS('Comm. &amp; Fin. forecasts (Year 2)'!$J141:$K141,'Comm. &amp; Fin. forecasts (Year 2)'!$J$122:$K$122,EX$22),'Technical forecasts (Year 2)'!$M45*12)),0)</f>
        <v>0</v>
      </c>
      <c r="EY45" s="211">
        <f ca="1">IFERROR('4) Cost Allocation (Year 2)'!EY45/IF(EY$21="Energy",SUMIFS('Comm. &amp; Fin. forecasts (Year 2)'!$K110:$P110,'Comm. &amp; Fin. forecasts (Year 2)'!$K$91:$P$91,EY$23,'Comm. &amp; Fin. forecasts (Year 2)'!$K$90:$P$90,EY$22)/100,IF(EY$21="Demand",SUMIFS('Comm. &amp; Fin. forecasts (Year 2)'!$J141:$K141,'Comm. &amp; Fin. forecasts (Year 2)'!$J$122:$K$122,EY$22),'Technical forecasts (Year 2)'!$M45*12)),0)</f>
        <v>0</v>
      </c>
      <c r="EZ45" s="211">
        <f ca="1">IFERROR('4) Cost Allocation (Year 2)'!EZ45/IF(EZ$21="Energy",SUMIFS('Comm. &amp; Fin. forecasts (Year 2)'!$K110:$P110,'Comm. &amp; Fin. forecasts (Year 2)'!$K$91:$P$91,EZ$23,'Comm. &amp; Fin. forecasts (Year 2)'!$K$90:$P$90,EZ$22)/100,IF(EZ$21="Demand",SUMIFS('Comm. &amp; Fin. forecasts (Year 2)'!$J141:$K141,'Comm. &amp; Fin. forecasts (Year 2)'!$J$122:$K$122,EZ$22),'Technical forecasts (Year 2)'!$M45*12)),0)</f>
        <v>0</v>
      </c>
      <c r="FA45" s="211">
        <f ca="1">IFERROR('4) Cost Allocation (Year 2)'!FA45/IF(FA$21="Energy",SUMIFS('Comm. &amp; Fin. forecasts (Year 2)'!$K110:$P110,'Comm. &amp; Fin. forecasts (Year 2)'!$K$91:$P$91,FA$23,'Comm. &amp; Fin. forecasts (Year 2)'!$K$90:$P$90,FA$22)/100,IF(FA$21="Demand",SUMIFS('Comm. &amp; Fin. forecasts (Year 2)'!$J141:$K141,'Comm. &amp; Fin. forecasts (Year 2)'!$J$122:$K$122,FA$22),'Technical forecasts (Year 2)'!$M45*12)),0)</f>
        <v>0</v>
      </c>
      <c r="FC45" s="211">
        <f ca="1">IFERROR('4) Cost Allocation (Year 2)'!FC45/IF(FC$21="Energy",SUMIFS('Comm. &amp; Fin. forecasts (Year 2)'!$K110:$P110,'Comm. &amp; Fin. forecasts (Year 2)'!$K$91:$P$91,FC$23,'Comm. &amp; Fin. forecasts (Year 2)'!$K$90:$P$90,FC$22)/100,IF(FC$21="Demand",SUMIFS('Comm. &amp; Fin. forecasts (Year 2)'!$J141:$K141,'Comm. &amp; Fin. forecasts (Year 2)'!$J$122:$K$122,FC$22),'Technical forecasts (Year 2)'!$M45*12)),0)</f>
        <v>0</v>
      </c>
      <c r="FD45" s="211">
        <f ca="1">IFERROR('4) Cost Allocation (Year 2)'!FD45/IF(FD$21="Energy",SUMIFS('Comm. &amp; Fin. forecasts (Year 2)'!$K110:$P110,'Comm. &amp; Fin. forecasts (Year 2)'!$K$91:$P$91,FD$23,'Comm. &amp; Fin. forecasts (Year 2)'!$K$90:$P$90,FD$22)/100,IF(FD$21="Demand",SUMIFS('Comm. &amp; Fin. forecasts (Year 2)'!$J141:$K141,'Comm. &amp; Fin. forecasts (Year 2)'!$J$122:$K$122,FD$22),'Technical forecasts (Year 2)'!$M45*12)),0)</f>
        <v>0</v>
      </c>
      <c r="FE45" s="211">
        <f ca="1">IFERROR('4) Cost Allocation (Year 2)'!FE45/IF(FE$21="Energy",SUMIFS('Comm. &amp; Fin. forecasts (Year 2)'!$K110:$P110,'Comm. &amp; Fin. forecasts (Year 2)'!$K$91:$P$91,FE$23,'Comm. &amp; Fin. forecasts (Year 2)'!$K$90:$P$90,FE$22)/100,IF(FE$21="Demand",SUMIFS('Comm. &amp; Fin. forecasts (Year 2)'!$J141:$K141,'Comm. &amp; Fin. forecasts (Year 2)'!$J$122:$K$122,FE$22),'Technical forecasts (Year 2)'!$M45*12)),0)</f>
        <v>0</v>
      </c>
      <c r="FF45" s="211">
        <f ca="1">IFERROR('4) Cost Allocation (Year 2)'!FF45/IF(FF$21="Energy",SUMIFS('Comm. &amp; Fin. forecasts (Year 2)'!$K110:$P110,'Comm. &amp; Fin. forecasts (Year 2)'!$K$91:$P$91,FF$23,'Comm. &amp; Fin. forecasts (Year 2)'!$K$90:$P$90,FF$22)/100,IF(FF$21="Demand",SUMIFS('Comm. &amp; Fin. forecasts (Year 2)'!$J141:$K141,'Comm. &amp; Fin. forecasts (Year 2)'!$J$122:$K$122,FF$22),'Technical forecasts (Year 2)'!$M45*12)),0)</f>
        <v>0</v>
      </c>
      <c r="FG45" s="211">
        <f ca="1">IFERROR('4) Cost Allocation (Year 2)'!FG45/IF(FG$21="Energy",SUMIFS('Comm. &amp; Fin. forecasts (Year 2)'!$K110:$P110,'Comm. &amp; Fin. forecasts (Year 2)'!$K$91:$P$91,FG$23,'Comm. &amp; Fin. forecasts (Year 2)'!$K$90:$P$90,FG$22)/100,IF(FG$21="Demand",SUMIFS('Comm. &amp; Fin. forecasts (Year 2)'!$J141:$K141,'Comm. &amp; Fin. forecasts (Year 2)'!$J$122:$K$122,FG$22),'Technical forecasts (Year 2)'!$M45*12)),0)</f>
        <v>0</v>
      </c>
      <c r="FH45" s="211">
        <f ca="1">IFERROR('4) Cost Allocation (Year 2)'!FH45/IF(FH$21="Energy",SUMIFS('Comm. &amp; Fin. forecasts (Year 2)'!$K110:$P110,'Comm. &amp; Fin. forecasts (Year 2)'!$K$91:$P$91,FH$23,'Comm. &amp; Fin. forecasts (Year 2)'!$K$90:$P$90,FH$22)/100,IF(FH$21="Demand",SUMIFS('Comm. &amp; Fin. forecasts (Year 2)'!$J141:$K141,'Comm. &amp; Fin. forecasts (Year 2)'!$J$122:$K$122,FH$22),'Technical forecasts (Year 2)'!$M45*12)),0)</f>
        <v>0</v>
      </c>
      <c r="FI45" s="211">
        <f ca="1">IFERROR('4) Cost Allocation (Year 2)'!FI45/IF(FI$21="Energy",SUMIFS('Comm. &amp; Fin. forecasts (Year 2)'!$K110:$P110,'Comm. &amp; Fin. forecasts (Year 2)'!$K$91:$P$91,FI$23,'Comm. &amp; Fin. forecasts (Year 2)'!$K$90:$P$90,FI$22)/100,IF(FI$21="Demand",SUMIFS('Comm. &amp; Fin. forecasts (Year 2)'!$J141:$K141,'Comm. &amp; Fin. forecasts (Year 2)'!$J$122:$K$122,FI$22),'Technical forecasts (Year 2)'!$M45*12)),0)</f>
        <v>0</v>
      </c>
      <c r="FJ45" s="211">
        <f ca="1">IFERROR('4) Cost Allocation (Year 2)'!FJ45/IF(FJ$21="Energy",SUMIFS('Comm. &amp; Fin. forecasts (Year 2)'!$K110:$P110,'Comm. &amp; Fin. forecasts (Year 2)'!$K$91:$P$91,FJ$23,'Comm. &amp; Fin. forecasts (Year 2)'!$K$90:$P$90,FJ$22)/100,IF(FJ$21="Demand",SUMIFS('Comm. &amp; Fin. forecasts (Year 2)'!$J141:$K141,'Comm. &amp; Fin. forecasts (Year 2)'!$J$122:$K$122,FJ$22),'Technical forecasts (Year 2)'!$M45*12)),0)</f>
        <v>0</v>
      </c>
      <c r="FK45" s="211">
        <f ca="1">IFERROR('4) Cost Allocation (Year 2)'!FK45/IF(FK$21="Energy",SUMIFS('Comm. &amp; Fin. forecasts (Year 2)'!$K110:$P110,'Comm. &amp; Fin. forecasts (Year 2)'!$K$91:$P$91,FK$23,'Comm. &amp; Fin. forecasts (Year 2)'!$K$90:$P$90,FK$22)/100,IF(FK$21="Demand",SUMIFS('Comm. &amp; Fin. forecasts (Year 2)'!$J141:$K141,'Comm. &amp; Fin. forecasts (Year 2)'!$J$122:$K$122,FK$22),'Technical forecasts (Year 2)'!$M45*12)),0)</f>
        <v>0</v>
      </c>
      <c r="FM45" s="211">
        <f ca="1">IFERROR('4) Cost Allocation (Year 2)'!FM45/IF(FM$21="Energy",SUMIFS('Comm. &amp; Fin. forecasts (Year 2)'!$K110:$P110,'Comm. &amp; Fin. forecasts (Year 2)'!$K$91:$P$91,FM$23,'Comm. &amp; Fin. forecasts (Year 2)'!$K$90:$P$90,FM$22)/100,IF(FM$21="Demand",SUMIFS('Comm. &amp; Fin. forecasts (Year 2)'!$J141:$K141,'Comm. &amp; Fin. forecasts (Year 2)'!$J$122:$K$122,FM$22),'Technical forecasts (Year 2)'!$M45*12)),0)</f>
        <v>0</v>
      </c>
      <c r="FN45" s="211">
        <f ca="1">IFERROR('4) Cost Allocation (Year 2)'!FN45/IF(FN$21="Energy",SUMIFS('Comm. &amp; Fin. forecasts (Year 2)'!$K110:$P110,'Comm. &amp; Fin. forecasts (Year 2)'!$K$91:$P$91,FN$23,'Comm. &amp; Fin. forecasts (Year 2)'!$K$90:$P$90,FN$22)/100,IF(FN$21="Demand",SUMIFS('Comm. &amp; Fin. forecasts (Year 2)'!$J141:$K141,'Comm. &amp; Fin. forecasts (Year 2)'!$J$122:$K$122,FN$22),'Technical forecasts (Year 2)'!$M45*12)),0)</f>
        <v>0</v>
      </c>
      <c r="FO45" s="211">
        <f ca="1">IFERROR('4) Cost Allocation (Year 2)'!FO45/IF(FO$21="Energy",SUMIFS('Comm. &amp; Fin. forecasts (Year 2)'!$K110:$P110,'Comm. &amp; Fin. forecasts (Year 2)'!$K$91:$P$91,FO$23,'Comm. &amp; Fin. forecasts (Year 2)'!$K$90:$P$90,FO$22)/100,IF(FO$21="Demand",SUMIFS('Comm. &amp; Fin. forecasts (Year 2)'!$J141:$K141,'Comm. &amp; Fin. forecasts (Year 2)'!$J$122:$K$122,FO$22),'Technical forecasts (Year 2)'!$M45*12)),0)</f>
        <v>0</v>
      </c>
      <c r="FP45" s="211">
        <f ca="1">IFERROR('4) Cost Allocation (Year 2)'!FP45/IF(FP$21="Energy",SUMIFS('Comm. &amp; Fin. forecasts (Year 2)'!$K110:$P110,'Comm. &amp; Fin. forecasts (Year 2)'!$K$91:$P$91,FP$23,'Comm. &amp; Fin. forecasts (Year 2)'!$K$90:$P$90,FP$22)/100,IF(FP$21="Demand",SUMIFS('Comm. &amp; Fin. forecasts (Year 2)'!$J141:$K141,'Comm. &amp; Fin. forecasts (Year 2)'!$J$122:$K$122,FP$22),'Technical forecasts (Year 2)'!$M45*12)),0)</f>
        <v>0</v>
      </c>
      <c r="FQ45" s="211">
        <f ca="1">IFERROR('4) Cost Allocation (Year 2)'!FQ45/IF(FQ$21="Energy",SUMIFS('Comm. &amp; Fin. forecasts (Year 2)'!$K110:$P110,'Comm. &amp; Fin. forecasts (Year 2)'!$K$91:$P$91,FQ$23,'Comm. &amp; Fin. forecasts (Year 2)'!$K$90:$P$90,FQ$22)/100,IF(FQ$21="Demand",SUMIFS('Comm. &amp; Fin. forecasts (Year 2)'!$J141:$K141,'Comm. &amp; Fin. forecasts (Year 2)'!$J$122:$K$122,FQ$22),'Technical forecasts (Year 2)'!$M45*12)),0)</f>
        <v>0</v>
      </c>
      <c r="FR45" s="211">
        <f ca="1">IFERROR('4) Cost Allocation (Year 2)'!FR45/IF(FR$21="Energy",SUMIFS('Comm. &amp; Fin. forecasts (Year 2)'!$K110:$P110,'Comm. &amp; Fin. forecasts (Year 2)'!$K$91:$P$91,FR$23,'Comm. &amp; Fin. forecasts (Year 2)'!$K$90:$P$90,FR$22)/100,IF(FR$21="Demand",SUMIFS('Comm. &amp; Fin. forecasts (Year 2)'!$J141:$K141,'Comm. &amp; Fin. forecasts (Year 2)'!$J$122:$K$122,FR$22),'Technical forecasts (Year 2)'!$M45*12)),0)</f>
        <v>0</v>
      </c>
      <c r="FS45" s="211">
        <f ca="1">IFERROR('4) Cost Allocation (Year 2)'!FS45/IF(FS$21="Energy",SUMIFS('Comm. &amp; Fin. forecasts (Year 2)'!$K110:$P110,'Comm. &amp; Fin. forecasts (Year 2)'!$K$91:$P$91,FS$23,'Comm. &amp; Fin. forecasts (Year 2)'!$K$90:$P$90,FS$22)/100,IF(FS$21="Demand",SUMIFS('Comm. &amp; Fin. forecasts (Year 2)'!$J141:$K141,'Comm. &amp; Fin. forecasts (Year 2)'!$J$122:$K$122,FS$22),'Technical forecasts (Year 2)'!$M45*12)),0)</f>
        <v>0</v>
      </c>
      <c r="FT45" s="211">
        <f ca="1">IFERROR('4) Cost Allocation (Year 2)'!FT45/IF(FT$21="Energy",SUMIFS('Comm. &amp; Fin. forecasts (Year 2)'!$K110:$P110,'Comm. &amp; Fin. forecasts (Year 2)'!$K$91:$P$91,FT$23,'Comm. &amp; Fin. forecasts (Year 2)'!$K$90:$P$90,FT$22)/100,IF(FT$21="Demand",SUMIFS('Comm. &amp; Fin. forecasts (Year 2)'!$J141:$K141,'Comm. &amp; Fin. forecasts (Year 2)'!$J$122:$K$122,FT$22),'Technical forecasts (Year 2)'!$M45*12)),0)</f>
        <v>0</v>
      </c>
      <c r="FU45" s="211">
        <f ca="1">IFERROR('4) Cost Allocation (Year 2)'!FU45/IF(FU$21="Energy",SUMIFS('Comm. &amp; Fin. forecasts (Year 2)'!$K110:$P110,'Comm. &amp; Fin. forecasts (Year 2)'!$K$91:$P$91,FU$23,'Comm. &amp; Fin. forecasts (Year 2)'!$K$90:$P$90,FU$22)/100,IF(FU$21="Demand",SUMIFS('Comm. &amp; Fin. forecasts (Year 2)'!$J141:$K141,'Comm. &amp; Fin. forecasts (Year 2)'!$J$122:$K$122,FU$22),'Technical forecasts (Year 2)'!$M45*12)),0)</f>
        <v>0</v>
      </c>
      <c r="FW45" s="211">
        <f ca="1">IFERROR('4) Cost Allocation (Year 2)'!FW45/IF(FW$21="Energy",SUMIFS('Comm. &amp; Fin. forecasts (Year 2)'!$K110:$P110,'Comm. &amp; Fin. forecasts (Year 2)'!$K$91:$P$91,FW$23,'Comm. &amp; Fin. forecasts (Year 2)'!$K$90:$P$90,FW$22)/100,IF(FW$21="Demand",SUMIFS('Comm. &amp; Fin. forecasts (Year 2)'!$J141:$K141,'Comm. &amp; Fin. forecasts (Year 2)'!$J$122:$K$122,FW$22),'Technical forecasts (Year 2)'!$M45*12)),0)</f>
        <v>0</v>
      </c>
      <c r="FX45" s="211">
        <f ca="1">IFERROR('4) Cost Allocation (Year 2)'!FX45/IF(FX$21="Energy",SUMIFS('Comm. &amp; Fin. forecasts (Year 2)'!$K110:$P110,'Comm. &amp; Fin. forecasts (Year 2)'!$K$91:$P$91,FX$23,'Comm. &amp; Fin. forecasts (Year 2)'!$K$90:$P$90,FX$22)/100,IF(FX$21="Demand",SUMIFS('Comm. &amp; Fin. forecasts (Year 2)'!$J141:$K141,'Comm. &amp; Fin. forecasts (Year 2)'!$J$122:$K$122,FX$22),'Technical forecasts (Year 2)'!$M45*12)),0)</f>
        <v>0</v>
      </c>
      <c r="FY45" s="211">
        <f ca="1">IFERROR('4) Cost Allocation (Year 2)'!FY45/IF(FY$21="Energy",SUMIFS('Comm. &amp; Fin. forecasts (Year 2)'!$K110:$P110,'Comm. &amp; Fin. forecasts (Year 2)'!$K$91:$P$91,FY$23,'Comm. &amp; Fin. forecasts (Year 2)'!$K$90:$P$90,FY$22)/100,IF(FY$21="Demand",SUMIFS('Comm. &amp; Fin. forecasts (Year 2)'!$J141:$K141,'Comm. &amp; Fin. forecasts (Year 2)'!$J$122:$K$122,FY$22),'Technical forecasts (Year 2)'!$M45*12)),0)</f>
        <v>0</v>
      </c>
      <c r="FZ45" s="211">
        <f ca="1">IFERROR('4) Cost Allocation (Year 2)'!FZ45/IF(FZ$21="Energy",SUMIFS('Comm. &amp; Fin. forecasts (Year 2)'!$K110:$P110,'Comm. &amp; Fin. forecasts (Year 2)'!$K$91:$P$91,FZ$23,'Comm. &amp; Fin. forecasts (Year 2)'!$K$90:$P$90,FZ$22)/100,IF(FZ$21="Demand",SUMIFS('Comm. &amp; Fin. forecasts (Year 2)'!$J141:$K141,'Comm. &amp; Fin. forecasts (Year 2)'!$J$122:$K$122,FZ$22),'Technical forecasts (Year 2)'!$M45*12)),0)</f>
        <v>0</v>
      </c>
      <c r="GA45" s="211">
        <f ca="1">IFERROR('4) Cost Allocation (Year 2)'!GA45/IF(GA$21="Energy",SUMIFS('Comm. &amp; Fin. forecasts (Year 2)'!$K110:$P110,'Comm. &amp; Fin. forecasts (Year 2)'!$K$91:$P$91,GA$23,'Comm. &amp; Fin. forecasts (Year 2)'!$K$90:$P$90,GA$22)/100,IF(GA$21="Demand",SUMIFS('Comm. &amp; Fin. forecasts (Year 2)'!$J141:$K141,'Comm. &amp; Fin. forecasts (Year 2)'!$J$122:$K$122,GA$22),'Technical forecasts (Year 2)'!$M45*12)),0)</f>
        <v>0</v>
      </c>
      <c r="GB45" s="211">
        <f ca="1">IFERROR('4) Cost Allocation (Year 2)'!GB45/IF(GB$21="Energy",SUMIFS('Comm. &amp; Fin. forecasts (Year 2)'!$K110:$P110,'Comm. &amp; Fin. forecasts (Year 2)'!$K$91:$P$91,GB$23,'Comm. &amp; Fin. forecasts (Year 2)'!$K$90:$P$90,GB$22)/100,IF(GB$21="Demand",SUMIFS('Comm. &amp; Fin. forecasts (Year 2)'!$J141:$K141,'Comm. &amp; Fin. forecasts (Year 2)'!$J$122:$K$122,GB$22),'Technical forecasts (Year 2)'!$M45*12)),0)</f>
        <v>0</v>
      </c>
      <c r="GC45" s="211">
        <f ca="1">IFERROR('4) Cost Allocation (Year 2)'!GC45/IF(GC$21="Energy",SUMIFS('Comm. &amp; Fin. forecasts (Year 2)'!$K110:$P110,'Comm. &amp; Fin. forecasts (Year 2)'!$K$91:$P$91,GC$23,'Comm. &amp; Fin. forecasts (Year 2)'!$K$90:$P$90,GC$22)/100,IF(GC$21="Demand",SUMIFS('Comm. &amp; Fin. forecasts (Year 2)'!$J141:$K141,'Comm. &amp; Fin. forecasts (Year 2)'!$J$122:$K$122,GC$22),'Technical forecasts (Year 2)'!$M45*12)),0)</f>
        <v>0</v>
      </c>
      <c r="GD45" s="211">
        <f ca="1">IFERROR('4) Cost Allocation (Year 2)'!GD45/IF(GD$21="Energy",SUMIFS('Comm. &amp; Fin. forecasts (Year 2)'!$K110:$P110,'Comm. &amp; Fin. forecasts (Year 2)'!$K$91:$P$91,GD$23,'Comm. &amp; Fin. forecasts (Year 2)'!$K$90:$P$90,GD$22)/100,IF(GD$21="Demand",SUMIFS('Comm. &amp; Fin. forecasts (Year 2)'!$J141:$K141,'Comm. &amp; Fin. forecasts (Year 2)'!$J$122:$K$122,GD$22),'Technical forecasts (Year 2)'!$M45*12)),0)</f>
        <v>0</v>
      </c>
      <c r="GE45" s="211">
        <f ca="1">IFERROR('4) Cost Allocation (Year 2)'!GE45/IF(GE$21="Energy",SUMIFS('Comm. &amp; Fin. forecasts (Year 2)'!$K110:$P110,'Comm. &amp; Fin. forecasts (Year 2)'!$K$91:$P$91,GE$23,'Comm. &amp; Fin. forecasts (Year 2)'!$K$90:$P$90,GE$22)/100,IF(GE$21="Demand",SUMIFS('Comm. &amp; Fin. forecasts (Year 2)'!$J141:$K141,'Comm. &amp; Fin. forecasts (Year 2)'!$J$122:$K$122,GE$22),'Technical forecasts (Year 2)'!$M45*12)),0)</f>
        <v>0</v>
      </c>
      <c r="GG45" s="211">
        <f ca="1">IFERROR('4) Cost Allocation (Year 2)'!GG45/IF(GG$21="Energy",SUMIFS('Comm. &amp; Fin. forecasts (Year 2)'!$K110:$P110,'Comm. &amp; Fin. forecasts (Year 2)'!$K$91:$P$91,GG$23,'Comm. &amp; Fin. forecasts (Year 2)'!$K$90:$P$90,GG$22)/100,IF(GG$21="Demand",SUMIFS('Comm. &amp; Fin. forecasts (Year 2)'!$J141:$K141,'Comm. &amp; Fin. forecasts (Year 2)'!$J$122:$K$122,GG$22),'Technical forecasts (Year 2)'!$M45*12)),0)</f>
        <v>0</v>
      </c>
      <c r="GH45" s="211">
        <f ca="1">IFERROR('4) Cost Allocation (Year 2)'!GH45/IF(GH$21="Energy",SUMIFS('Comm. &amp; Fin. forecasts (Year 2)'!$K110:$P110,'Comm. &amp; Fin. forecasts (Year 2)'!$K$91:$P$91,GH$23,'Comm. &amp; Fin. forecasts (Year 2)'!$K$90:$P$90,GH$22)/100,IF(GH$21="Demand",SUMIFS('Comm. &amp; Fin. forecasts (Year 2)'!$J141:$K141,'Comm. &amp; Fin. forecasts (Year 2)'!$J$122:$K$122,GH$22),'Technical forecasts (Year 2)'!$M45*12)),0)</f>
        <v>0</v>
      </c>
      <c r="GI45" s="211">
        <f ca="1">IFERROR('4) Cost Allocation (Year 2)'!GI45/IF(GI$21="Energy",SUMIFS('Comm. &amp; Fin. forecasts (Year 2)'!$K110:$P110,'Comm. &amp; Fin. forecasts (Year 2)'!$K$91:$P$91,GI$23,'Comm. &amp; Fin. forecasts (Year 2)'!$K$90:$P$90,GI$22)/100,IF(GI$21="Demand",SUMIFS('Comm. &amp; Fin. forecasts (Year 2)'!$J141:$K141,'Comm. &amp; Fin. forecasts (Year 2)'!$J$122:$K$122,GI$22),'Technical forecasts (Year 2)'!$M45*12)),0)</f>
        <v>0</v>
      </c>
      <c r="GJ45" s="211">
        <f ca="1">IFERROR('4) Cost Allocation (Year 2)'!GJ45/IF(GJ$21="Energy",SUMIFS('Comm. &amp; Fin. forecasts (Year 2)'!$K110:$P110,'Comm. &amp; Fin. forecasts (Year 2)'!$K$91:$P$91,GJ$23,'Comm. &amp; Fin. forecasts (Year 2)'!$K$90:$P$90,GJ$22)/100,IF(GJ$21="Demand",SUMIFS('Comm. &amp; Fin. forecasts (Year 2)'!$J141:$K141,'Comm. &amp; Fin. forecasts (Year 2)'!$J$122:$K$122,GJ$22),'Technical forecasts (Year 2)'!$M45*12)),0)</f>
        <v>0</v>
      </c>
      <c r="GK45" s="211">
        <f ca="1">IFERROR('4) Cost Allocation (Year 2)'!GK45/IF(GK$21="Energy",SUMIFS('Comm. &amp; Fin. forecasts (Year 2)'!$K110:$P110,'Comm. &amp; Fin. forecasts (Year 2)'!$K$91:$P$91,GK$23,'Comm. &amp; Fin. forecasts (Year 2)'!$K$90:$P$90,GK$22)/100,IF(GK$21="Demand",SUMIFS('Comm. &amp; Fin. forecasts (Year 2)'!$J141:$K141,'Comm. &amp; Fin. forecasts (Year 2)'!$J$122:$K$122,GK$22),'Technical forecasts (Year 2)'!$M45*12)),0)</f>
        <v>0</v>
      </c>
      <c r="GL45" s="211">
        <f ca="1">IFERROR('4) Cost Allocation (Year 2)'!GL45/IF(GL$21="Energy",SUMIFS('Comm. &amp; Fin. forecasts (Year 2)'!$K110:$P110,'Comm. &amp; Fin. forecasts (Year 2)'!$K$91:$P$91,GL$23,'Comm. &amp; Fin. forecasts (Year 2)'!$K$90:$P$90,GL$22)/100,IF(GL$21="Demand",SUMIFS('Comm. &amp; Fin. forecasts (Year 2)'!$J141:$K141,'Comm. &amp; Fin. forecasts (Year 2)'!$J$122:$K$122,GL$22),'Technical forecasts (Year 2)'!$M45*12)),0)</f>
        <v>0</v>
      </c>
      <c r="GM45" s="211">
        <f ca="1">IFERROR('4) Cost Allocation (Year 2)'!GM45/IF(GM$21="Energy",SUMIFS('Comm. &amp; Fin. forecasts (Year 2)'!$K110:$P110,'Comm. &amp; Fin. forecasts (Year 2)'!$K$91:$P$91,GM$23,'Comm. &amp; Fin. forecasts (Year 2)'!$K$90:$P$90,GM$22)/100,IF(GM$21="Demand",SUMIFS('Comm. &amp; Fin. forecasts (Year 2)'!$J141:$K141,'Comm. &amp; Fin. forecasts (Year 2)'!$J$122:$K$122,GM$22),'Technical forecasts (Year 2)'!$M45*12)),0)</f>
        <v>0</v>
      </c>
      <c r="GN45" s="211">
        <f ca="1">IFERROR('4) Cost Allocation (Year 2)'!GN45/IF(GN$21="Energy",SUMIFS('Comm. &amp; Fin. forecasts (Year 2)'!$K110:$P110,'Comm. &amp; Fin. forecasts (Year 2)'!$K$91:$P$91,GN$23,'Comm. &amp; Fin. forecasts (Year 2)'!$K$90:$P$90,GN$22)/100,IF(GN$21="Demand",SUMIFS('Comm. &amp; Fin. forecasts (Year 2)'!$J141:$K141,'Comm. &amp; Fin. forecasts (Year 2)'!$J$122:$K$122,GN$22),'Technical forecasts (Year 2)'!$M45*12)),0)</f>
        <v>0</v>
      </c>
      <c r="GO45" s="211">
        <f ca="1">IFERROR('4) Cost Allocation (Year 2)'!GO45/IF(GO$21="Energy",SUMIFS('Comm. &amp; Fin. forecasts (Year 2)'!$K110:$P110,'Comm. &amp; Fin. forecasts (Year 2)'!$K$91:$P$91,GO$23,'Comm. &amp; Fin. forecasts (Year 2)'!$K$90:$P$90,GO$22)/100,IF(GO$21="Demand",SUMIFS('Comm. &amp; Fin. forecasts (Year 2)'!$J141:$K141,'Comm. &amp; Fin. forecasts (Year 2)'!$J$122:$K$122,GO$22),'Technical forecasts (Year 2)'!$M45*12)),0)</f>
        <v>0</v>
      </c>
      <c r="GQ45" s="211">
        <f ca="1">IFERROR('4) Cost Allocation (Year 2)'!GQ45/IF(GQ$21="Energy",SUMIFS('Comm. &amp; Fin. forecasts (Year 2)'!$K110:$P110,'Comm. &amp; Fin. forecasts (Year 2)'!$K$91:$P$91,GQ$23,'Comm. &amp; Fin. forecasts (Year 2)'!$K$90:$P$90,GQ$22)/100,IF(GQ$21="Demand",SUMIFS('Comm. &amp; Fin. forecasts (Year 2)'!$J141:$K141,'Comm. &amp; Fin. forecasts (Year 2)'!$J$122:$K$122,GQ$22),'Technical forecasts (Year 2)'!$M45*12)),0)</f>
        <v>0</v>
      </c>
      <c r="GR45" s="211">
        <f ca="1">IFERROR('4) Cost Allocation (Year 2)'!GR45/IF(GR$21="Energy",SUMIFS('Comm. &amp; Fin. forecasts (Year 2)'!$K110:$P110,'Comm. &amp; Fin. forecasts (Year 2)'!$K$91:$P$91,GR$23,'Comm. &amp; Fin. forecasts (Year 2)'!$K$90:$P$90,GR$22)/100,IF(GR$21="Demand",SUMIFS('Comm. &amp; Fin. forecasts (Year 2)'!$J141:$K141,'Comm. &amp; Fin. forecasts (Year 2)'!$J$122:$K$122,GR$22),'Technical forecasts (Year 2)'!$M45*12)),0)</f>
        <v>0</v>
      </c>
      <c r="GS45" s="211">
        <f ca="1">IFERROR('4) Cost Allocation (Year 2)'!GS45/IF(GS$21="Energy",SUMIFS('Comm. &amp; Fin. forecasts (Year 2)'!$K110:$P110,'Comm. &amp; Fin. forecasts (Year 2)'!$K$91:$P$91,GS$23,'Comm. &amp; Fin. forecasts (Year 2)'!$K$90:$P$90,GS$22)/100,IF(GS$21="Demand",SUMIFS('Comm. &amp; Fin. forecasts (Year 2)'!$J141:$K141,'Comm. &amp; Fin. forecasts (Year 2)'!$J$122:$K$122,GS$22),'Technical forecasts (Year 2)'!$M45*12)),0)</f>
        <v>0</v>
      </c>
      <c r="GT45" s="211">
        <f ca="1">IFERROR('4) Cost Allocation (Year 2)'!GT45/IF(GT$21="Energy",SUMIFS('Comm. &amp; Fin. forecasts (Year 2)'!$K110:$P110,'Comm. &amp; Fin. forecasts (Year 2)'!$K$91:$P$91,GT$23,'Comm. &amp; Fin. forecasts (Year 2)'!$K$90:$P$90,GT$22)/100,IF(GT$21="Demand",SUMIFS('Comm. &amp; Fin. forecasts (Year 2)'!$J141:$K141,'Comm. &amp; Fin. forecasts (Year 2)'!$J$122:$K$122,GT$22),'Technical forecasts (Year 2)'!$M45*12)),0)</f>
        <v>0</v>
      </c>
      <c r="GU45" s="211">
        <f ca="1">IFERROR('4) Cost Allocation (Year 2)'!GU45/IF(GU$21="Energy",SUMIFS('Comm. &amp; Fin. forecasts (Year 2)'!$K110:$P110,'Comm. &amp; Fin. forecasts (Year 2)'!$K$91:$P$91,GU$23,'Comm. &amp; Fin. forecasts (Year 2)'!$K$90:$P$90,GU$22)/100,IF(GU$21="Demand",SUMIFS('Comm. &amp; Fin. forecasts (Year 2)'!$J141:$K141,'Comm. &amp; Fin. forecasts (Year 2)'!$J$122:$K$122,GU$22),'Technical forecasts (Year 2)'!$M45*12)),0)</f>
        <v>0</v>
      </c>
      <c r="GV45" s="211">
        <f ca="1">IFERROR('4) Cost Allocation (Year 2)'!GV45/IF(GV$21="Energy",SUMIFS('Comm. &amp; Fin. forecasts (Year 2)'!$K110:$P110,'Comm. &amp; Fin. forecasts (Year 2)'!$K$91:$P$91,GV$23,'Comm. &amp; Fin. forecasts (Year 2)'!$K$90:$P$90,GV$22)/100,IF(GV$21="Demand",SUMIFS('Comm. &amp; Fin. forecasts (Year 2)'!$J141:$K141,'Comm. &amp; Fin. forecasts (Year 2)'!$J$122:$K$122,GV$22),'Technical forecasts (Year 2)'!$M45*12)),0)</f>
        <v>0</v>
      </c>
      <c r="GW45" s="211">
        <f ca="1">IFERROR('4) Cost Allocation (Year 2)'!GW45/IF(GW$21="Energy",SUMIFS('Comm. &amp; Fin. forecasts (Year 2)'!$K110:$P110,'Comm. &amp; Fin. forecasts (Year 2)'!$K$91:$P$91,GW$23,'Comm. &amp; Fin. forecasts (Year 2)'!$K$90:$P$90,GW$22)/100,IF(GW$21="Demand",SUMIFS('Comm. &amp; Fin. forecasts (Year 2)'!$J141:$K141,'Comm. &amp; Fin. forecasts (Year 2)'!$J$122:$K$122,GW$22),'Technical forecasts (Year 2)'!$M45*12)),0)</f>
        <v>0</v>
      </c>
      <c r="GX45" s="211">
        <f ca="1">IFERROR('4) Cost Allocation (Year 2)'!GX45/IF(GX$21="Energy",SUMIFS('Comm. &amp; Fin. forecasts (Year 2)'!$K110:$P110,'Comm. &amp; Fin. forecasts (Year 2)'!$K$91:$P$91,GX$23,'Comm. &amp; Fin. forecasts (Year 2)'!$K$90:$P$90,GX$22)/100,IF(GX$21="Demand",SUMIFS('Comm. &amp; Fin. forecasts (Year 2)'!$J141:$K141,'Comm. &amp; Fin. forecasts (Year 2)'!$J$122:$K$122,GX$22),'Technical forecasts (Year 2)'!$M45*12)),0)</f>
        <v>0</v>
      </c>
      <c r="GY45" s="211">
        <f ca="1">IFERROR('4) Cost Allocation (Year 2)'!GY45/IF(GY$21="Energy",SUMIFS('Comm. &amp; Fin. forecasts (Year 2)'!$K110:$P110,'Comm. &amp; Fin. forecasts (Year 2)'!$K$91:$P$91,GY$23,'Comm. &amp; Fin. forecasts (Year 2)'!$K$90:$P$90,GY$22)/100,IF(GY$21="Demand",SUMIFS('Comm. &amp; Fin. forecasts (Year 2)'!$J141:$K141,'Comm. &amp; Fin. forecasts (Year 2)'!$J$122:$K$122,GY$22),'Technical forecasts (Year 2)'!$M45*12)),0)</f>
        <v>0</v>
      </c>
      <c r="HA45" s="211">
        <f ca="1">IFERROR('4) Cost Allocation (Year 2)'!HA45/IF(HA$21="Energy",SUMIFS('Comm. &amp; Fin. forecasts (Year 2)'!$K110:$P110,'Comm. &amp; Fin. forecasts (Year 2)'!$K$91:$P$91,HA$23,'Comm. &amp; Fin. forecasts (Year 2)'!$K$90:$P$90,HA$22)/100,IF(HA$21="Demand",SUMIFS('Comm. &amp; Fin. forecasts (Year 2)'!$J141:$K141,'Comm. &amp; Fin. forecasts (Year 2)'!$J$122:$K$122,HA$22),'Technical forecasts (Year 2)'!$M45*12)),0)</f>
        <v>0</v>
      </c>
      <c r="HB45" s="211">
        <f ca="1">IFERROR('4) Cost Allocation (Year 2)'!HB45/IF(HB$21="Energy",SUMIFS('Comm. &amp; Fin. forecasts (Year 2)'!$K110:$P110,'Comm. &amp; Fin. forecasts (Year 2)'!$K$91:$P$91,HB$23,'Comm. &amp; Fin. forecasts (Year 2)'!$K$90:$P$90,HB$22)/100,IF(HB$21="Demand",SUMIFS('Comm. &amp; Fin. forecasts (Year 2)'!$J141:$K141,'Comm. &amp; Fin. forecasts (Year 2)'!$J$122:$K$122,HB$22),'Technical forecasts (Year 2)'!$M45*12)),0)</f>
        <v>0</v>
      </c>
      <c r="HC45" s="211">
        <f ca="1">IFERROR('4) Cost Allocation (Year 2)'!HC45/IF(HC$21="Energy",SUMIFS('Comm. &amp; Fin. forecasts (Year 2)'!$K110:$P110,'Comm. &amp; Fin. forecasts (Year 2)'!$K$91:$P$91,HC$23,'Comm. &amp; Fin. forecasts (Year 2)'!$K$90:$P$90,HC$22)/100,IF(HC$21="Demand",SUMIFS('Comm. &amp; Fin. forecasts (Year 2)'!$J141:$K141,'Comm. &amp; Fin. forecasts (Year 2)'!$J$122:$K$122,HC$22),'Technical forecasts (Year 2)'!$M45*12)),0)</f>
        <v>0</v>
      </c>
      <c r="HD45" s="211">
        <f ca="1">IFERROR('4) Cost Allocation (Year 2)'!HD45/IF(HD$21="Energy",SUMIFS('Comm. &amp; Fin. forecasts (Year 2)'!$K110:$P110,'Comm. &amp; Fin. forecasts (Year 2)'!$K$91:$P$91,HD$23,'Comm. &amp; Fin. forecasts (Year 2)'!$K$90:$P$90,HD$22)/100,IF(HD$21="Demand",SUMIFS('Comm. &amp; Fin. forecasts (Year 2)'!$J141:$K141,'Comm. &amp; Fin. forecasts (Year 2)'!$J$122:$K$122,HD$22),'Technical forecasts (Year 2)'!$M45*12)),0)</f>
        <v>0</v>
      </c>
      <c r="HE45" s="211">
        <f ca="1">IFERROR('4) Cost Allocation (Year 2)'!HE45/IF(HE$21="Energy",SUMIFS('Comm. &amp; Fin. forecasts (Year 2)'!$K110:$P110,'Comm. &amp; Fin. forecasts (Year 2)'!$K$91:$P$91,HE$23,'Comm. &amp; Fin. forecasts (Year 2)'!$K$90:$P$90,HE$22)/100,IF(HE$21="Demand",SUMIFS('Comm. &amp; Fin. forecasts (Year 2)'!$J141:$K141,'Comm. &amp; Fin. forecasts (Year 2)'!$J$122:$K$122,HE$22),'Technical forecasts (Year 2)'!$M45*12)),0)</f>
        <v>0</v>
      </c>
      <c r="HF45" s="211">
        <f ca="1">IFERROR('4) Cost Allocation (Year 2)'!HF45/IF(HF$21="Energy",SUMIFS('Comm. &amp; Fin. forecasts (Year 2)'!$K110:$P110,'Comm. &amp; Fin. forecasts (Year 2)'!$K$91:$P$91,HF$23,'Comm. &amp; Fin. forecasts (Year 2)'!$K$90:$P$90,HF$22)/100,IF(HF$21="Demand",SUMIFS('Comm. &amp; Fin. forecasts (Year 2)'!$J141:$K141,'Comm. &amp; Fin. forecasts (Year 2)'!$J$122:$K$122,HF$22),'Technical forecasts (Year 2)'!$M45*12)),0)</f>
        <v>0</v>
      </c>
      <c r="HG45" s="211">
        <f ca="1">IFERROR('4) Cost Allocation (Year 2)'!HG45/IF(HG$21="Energy",SUMIFS('Comm. &amp; Fin. forecasts (Year 2)'!$K110:$P110,'Comm. &amp; Fin. forecasts (Year 2)'!$K$91:$P$91,HG$23,'Comm. &amp; Fin. forecasts (Year 2)'!$K$90:$P$90,HG$22)/100,IF(HG$21="Demand",SUMIFS('Comm. &amp; Fin. forecasts (Year 2)'!$J141:$K141,'Comm. &amp; Fin. forecasts (Year 2)'!$J$122:$K$122,HG$22),'Technical forecasts (Year 2)'!$M45*12)),0)</f>
        <v>0</v>
      </c>
      <c r="HH45" s="211">
        <f ca="1">IFERROR('4) Cost Allocation (Year 2)'!HH45/IF(HH$21="Energy",SUMIFS('Comm. &amp; Fin. forecasts (Year 2)'!$K110:$P110,'Comm. &amp; Fin. forecasts (Year 2)'!$K$91:$P$91,HH$23,'Comm. &amp; Fin. forecasts (Year 2)'!$K$90:$P$90,HH$22)/100,IF(HH$21="Demand",SUMIFS('Comm. &amp; Fin. forecasts (Year 2)'!$J141:$K141,'Comm. &amp; Fin. forecasts (Year 2)'!$J$122:$K$122,HH$22),'Technical forecasts (Year 2)'!$M45*12)),0)</f>
        <v>0</v>
      </c>
      <c r="HI45" s="211">
        <f ca="1">IFERROR('4) Cost Allocation (Year 2)'!HI45/IF(HI$21="Energy",SUMIFS('Comm. &amp; Fin. forecasts (Year 2)'!$K110:$P110,'Comm. &amp; Fin. forecasts (Year 2)'!$K$91:$P$91,HI$23,'Comm. &amp; Fin. forecasts (Year 2)'!$K$90:$P$90,HI$22)/100,IF(HI$21="Demand",SUMIFS('Comm. &amp; Fin. forecasts (Year 2)'!$J141:$K141,'Comm. &amp; Fin. forecasts (Year 2)'!$J$122:$K$122,HI$22),'Technical forecasts (Year 2)'!$M45*12)),0)</f>
        <v>0</v>
      </c>
      <c r="HK45" s="211">
        <f ca="1">IFERROR('4) Cost Allocation (Year 2)'!HK45/IF(HK$21="Energy",SUMIFS('Comm. &amp; Fin. forecasts (Year 2)'!$K110:$P110,'Comm. &amp; Fin. forecasts (Year 2)'!$K$91:$P$91,HK$23,'Comm. &amp; Fin. forecasts (Year 2)'!$K$90:$P$90,HK$22)/100,IF(HK$21="Demand",SUMIFS('Comm. &amp; Fin. forecasts (Year 2)'!$J141:$K141,'Comm. &amp; Fin. forecasts (Year 2)'!$J$122:$K$122,HK$22),'Technical forecasts (Year 2)'!$M45*12)),0)</f>
        <v>0</v>
      </c>
      <c r="HL45" s="211">
        <f ca="1">IFERROR('4) Cost Allocation (Year 2)'!HL45/IF(HL$21="Energy",SUMIFS('Comm. &amp; Fin. forecasts (Year 2)'!$K110:$P110,'Comm. &amp; Fin. forecasts (Year 2)'!$K$91:$P$91,HL$23,'Comm. &amp; Fin. forecasts (Year 2)'!$K$90:$P$90,HL$22)/100,IF(HL$21="Demand",SUMIFS('Comm. &amp; Fin. forecasts (Year 2)'!$J141:$K141,'Comm. &amp; Fin. forecasts (Year 2)'!$J$122:$K$122,HL$22),'Technical forecasts (Year 2)'!$M45*12)),0)</f>
        <v>0</v>
      </c>
      <c r="HM45" s="211">
        <f ca="1">IFERROR('4) Cost Allocation (Year 2)'!HM45/IF(HM$21="Energy",SUMIFS('Comm. &amp; Fin. forecasts (Year 2)'!$K110:$P110,'Comm. &amp; Fin. forecasts (Year 2)'!$K$91:$P$91,HM$23,'Comm. &amp; Fin. forecasts (Year 2)'!$K$90:$P$90,HM$22)/100,IF(HM$21="Demand",SUMIFS('Comm. &amp; Fin. forecasts (Year 2)'!$J141:$K141,'Comm. &amp; Fin. forecasts (Year 2)'!$J$122:$K$122,HM$22),'Technical forecasts (Year 2)'!$M45*12)),0)</f>
        <v>0</v>
      </c>
      <c r="HN45" s="211">
        <f ca="1">IFERROR('4) Cost Allocation (Year 2)'!HN45/IF(HN$21="Energy",SUMIFS('Comm. &amp; Fin. forecasts (Year 2)'!$K110:$P110,'Comm. &amp; Fin. forecasts (Year 2)'!$K$91:$P$91,HN$23,'Comm. &amp; Fin. forecasts (Year 2)'!$K$90:$P$90,HN$22)/100,IF(HN$21="Demand",SUMIFS('Comm. &amp; Fin. forecasts (Year 2)'!$J141:$K141,'Comm. &amp; Fin. forecasts (Year 2)'!$J$122:$K$122,HN$22),'Technical forecasts (Year 2)'!$M45*12)),0)</f>
        <v>0</v>
      </c>
      <c r="HO45" s="211">
        <f ca="1">IFERROR('4) Cost Allocation (Year 2)'!HO45/IF(HO$21="Energy",SUMIFS('Comm. &amp; Fin. forecasts (Year 2)'!$K110:$P110,'Comm. &amp; Fin. forecasts (Year 2)'!$K$91:$P$91,HO$23,'Comm. &amp; Fin. forecasts (Year 2)'!$K$90:$P$90,HO$22)/100,IF(HO$21="Demand",SUMIFS('Comm. &amp; Fin. forecasts (Year 2)'!$J141:$K141,'Comm. &amp; Fin. forecasts (Year 2)'!$J$122:$K$122,HO$22),'Technical forecasts (Year 2)'!$M45*12)),0)</f>
        <v>0</v>
      </c>
      <c r="HP45" s="211">
        <f ca="1">IFERROR('4) Cost Allocation (Year 2)'!HP45/IF(HP$21="Energy",SUMIFS('Comm. &amp; Fin. forecasts (Year 2)'!$K110:$P110,'Comm. &amp; Fin. forecasts (Year 2)'!$K$91:$P$91,HP$23,'Comm. &amp; Fin. forecasts (Year 2)'!$K$90:$P$90,HP$22)/100,IF(HP$21="Demand",SUMIFS('Comm. &amp; Fin. forecasts (Year 2)'!$J141:$K141,'Comm. &amp; Fin. forecasts (Year 2)'!$J$122:$K$122,HP$22),'Technical forecasts (Year 2)'!$M45*12)),0)</f>
        <v>0</v>
      </c>
      <c r="HQ45" s="211">
        <f ca="1">IFERROR('4) Cost Allocation (Year 2)'!HQ45/IF(HQ$21="Energy",SUMIFS('Comm. &amp; Fin. forecasts (Year 2)'!$K110:$P110,'Comm. &amp; Fin. forecasts (Year 2)'!$K$91:$P$91,HQ$23,'Comm. &amp; Fin. forecasts (Year 2)'!$K$90:$P$90,HQ$22)/100,IF(HQ$21="Demand",SUMIFS('Comm. &amp; Fin. forecasts (Year 2)'!$J141:$K141,'Comm. &amp; Fin. forecasts (Year 2)'!$J$122:$K$122,HQ$22),'Technical forecasts (Year 2)'!$M45*12)),0)</f>
        <v>0</v>
      </c>
      <c r="HR45" s="211">
        <f ca="1">IFERROR('4) Cost Allocation (Year 2)'!HR45/IF(HR$21="Energy",SUMIFS('Comm. &amp; Fin. forecasts (Year 2)'!$K110:$P110,'Comm. &amp; Fin. forecasts (Year 2)'!$K$91:$P$91,HR$23,'Comm. &amp; Fin. forecasts (Year 2)'!$K$90:$P$90,HR$22)/100,IF(HR$21="Demand",SUMIFS('Comm. &amp; Fin. forecasts (Year 2)'!$J141:$K141,'Comm. &amp; Fin. forecasts (Year 2)'!$J$122:$K$122,HR$22),'Technical forecasts (Year 2)'!$M45*12)),0)</f>
        <v>0</v>
      </c>
      <c r="HS45" s="211">
        <f ca="1">IFERROR('4) Cost Allocation (Year 2)'!HS45/IF(HS$21="Energy",SUMIFS('Comm. &amp; Fin. forecasts (Year 2)'!$K110:$P110,'Comm. &amp; Fin. forecasts (Year 2)'!$K$91:$P$91,HS$23,'Comm. &amp; Fin. forecasts (Year 2)'!$K$90:$P$90,HS$22)/100,IF(HS$21="Demand",SUMIFS('Comm. &amp; Fin. forecasts (Year 2)'!$J141:$K141,'Comm. &amp; Fin. forecasts (Year 2)'!$J$122:$K$122,HS$22),'Technical forecasts (Year 2)'!$M45*12)),0)</f>
        <v>0</v>
      </c>
      <c r="HU45" s="211">
        <f ca="1">IFERROR('4) Cost Allocation (Year 2)'!HU45/IF(HU$21="Energy",SUMIFS('Comm. &amp; Fin. forecasts (Year 2)'!$K110:$P110,'Comm. &amp; Fin. forecasts (Year 2)'!$K$91:$P$91,HU$23,'Comm. &amp; Fin. forecasts (Year 2)'!$K$90:$P$90,HU$22)/100,IF(HU$21="Demand",SUMIFS('Comm. &amp; Fin. forecasts (Year 2)'!$J141:$K141,'Comm. &amp; Fin. forecasts (Year 2)'!$J$122:$K$122,HU$22),'Technical forecasts (Year 2)'!$M45*12)),0)</f>
        <v>0</v>
      </c>
      <c r="HV45" s="211">
        <f ca="1">IFERROR('4) Cost Allocation (Year 2)'!HV45/IF(HV$21="Energy",SUMIFS('Comm. &amp; Fin. forecasts (Year 2)'!$K110:$P110,'Comm. &amp; Fin. forecasts (Year 2)'!$K$91:$P$91,HV$23,'Comm. &amp; Fin. forecasts (Year 2)'!$K$90:$P$90,HV$22)/100,IF(HV$21="Demand",SUMIFS('Comm. &amp; Fin. forecasts (Year 2)'!$J141:$K141,'Comm. &amp; Fin. forecasts (Year 2)'!$J$122:$K$122,HV$22),'Technical forecasts (Year 2)'!$M45*12)),0)</f>
        <v>0</v>
      </c>
      <c r="HW45" s="211">
        <f ca="1">IFERROR('4) Cost Allocation (Year 2)'!HW45/IF(HW$21="Energy",SUMIFS('Comm. &amp; Fin. forecasts (Year 2)'!$K110:$P110,'Comm. &amp; Fin. forecasts (Year 2)'!$K$91:$P$91,HW$23,'Comm. &amp; Fin. forecasts (Year 2)'!$K$90:$P$90,HW$22)/100,IF(HW$21="Demand",SUMIFS('Comm. &amp; Fin. forecasts (Year 2)'!$J141:$K141,'Comm. &amp; Fin. forecasts (Year 2)'!$J$122:$K$122,HW$22),'Technical forecasts (Year 2)'!$M45*12)),0)</f>
        <v>0</v>
      </c>
      <c r="HX45" s="211">
        <f ca="1">IFERROR('4) Cost Allocation (Year 2)'!HX45/IF(HX$21="Energy",SUMIFS('Comm. &amp; Fin. forecasts (Year 2)'!$K110:$P110,'Comm. &amp; Fin. forecasts (Year 2)'!$K$91:$P$91,HX$23,'Comm. &amp; Fin. forecasts (Year 2)'!$K$90:$P$90,HX$22)/100,IF(HX$21="Demand",SUMIFS('Comm. &amp; Fin. forecasts (Year 2)'!$J141:$K141,'Comm. &amp; Fin. forecasts (Year 2)'!$J$122:$K$122,HX$22),'Technical forecasts (Year 2)'!$M45*12)),0)</f>
        <v>0</v>
      </c>
      <c r="HY45" s="211">
        <f ca="1">IFERROR('4) Cost Allocation (Year 2)'!HY45/IF(HY$21="Energy",SUMIFS('Comm. &amp; Fin. forecasts (Year 2)'!$K110:$P110,'Comm. &amp; Fin. forecasts (Year 2)'!$K$91:$P$91,HY$23,'Comm. &amp; Fin. forecasts (Year 2)'!$K$90:$P$90,HY$22)/100,IF(HY$21="Demand",SUMIFS('Comm. &amp; Fin. forecasts (Year 2)'!$J141:$K141,'Comm. &amp; Fin. forecasts (Year 2)'!$J$122:$K$122,HY$22),'Technical forecasts (Year 2)'!$M45*12)),0)</f>
        <v>0</v>
      </c>
      <c r="HZ45" s="211">
        <f ca="1">IFERROR('4) Cost Allocation (Year 2)'!HZ45/IF(HZ$21="Energy",SUMIFS('Comm. &amp; Fin. forecasts (Year 2)'!$K110:$P110,'Comm. &amp; Fin. forecasts (Year 2)'!$K$91:$P$91,HZ$23,'Comm. &amp; Fin. forecasts (Year 2)'!$K$90:$P$90,HZ$22)/100,IF(HZ$21="Demand",SUMIFS('Comm. &amp; Fin. forecasts (Year 2)'!$J141:$K141,'Comm. &amp; Fin. forecasts (Year 2)'!$J$122:$K$122,HZ$22),'Technical forecasts (Year 2)'!$M45*12)),0)</f>
        <v>0</v>
      </c>
      <c r="IA45" s="211">
        <f ca="1">IFERROR('4) Cost Allocation (Year 2)'!IA45/IF(IA$21="Energy",SUMIFS('Comm. &amp; Fin. forecasts (Year 2)'!$K110:$P110,'Comm. &amp; Fin. forecasts (Year 2)'!$K$91:$P$91,IA$23,'Comm. &amp; Fin. forecasts (Year 2)'!$K$90:$P$90,IA$22)/100,IF(IA$21="Demand",SUMIFS('Comm. &amp; Fin. forecasts (Year 2)'!$J141:$K141,'Comm. &amp; Fin. forecasts (Year 2)'!$J$122:$K$122,IA$22),'Technical forecasts (Year 2)'!$M45*12)),0)</f>
        <v>0</v>
      </c>
      <c r="IB45" s="211">
        <f ca="1">IFERROR('4) Cost Allocation (Year 2)'!IB45/IF(IB$21="Energy",SUMIFS('Comm. &amp; Fin. forecasts (Year 2)'!$K110:$P110,'Comm. &amp; Fin. forecasts (Year 2)'!$K$91:$P$91,IB$23,'Comm. &amp; Fin. forecasts (Year 2)'!$K$90:$P$90,IB$22)/100,IF(IB$21="Demand",SUMIFS('Comm. &amp; Fin. forecasts (Year 2)'!$J141:$K141,'Comm. &amp; Fin. forecasts (Year 2)'!$J$122:$K$122,IB$22),'Technical forecasts (Year 2)'!$M45*12)),0)</f>
        <v>0</v>
      </c>
      <c r="IC45" s="211">
        <f ca="1">IFERROR('4) Cost Allocation (Year 2)'!IC45/IF(IC$21="Energy",SUMIFS('Comm. &amp; Fin. forecasts (Year 2)'!$K110:$P110,'Comm. &amp; Fin. forecasts (Year 2)'!$K$91:$P$91,IC$23,'Comm. &amp; Fin. forecasts (Year 2)'!$K$90:$P$90,IC$22)/100,IF(IC$21="Demand",SUMIFS('Comm. &amp; Fin. forecasts (Year 2)'!$J141:$K141,'Comm. &amp; Fin. forecasts (Year 2)'!$J$122:$K$122,IC$22),'Technical forecasts (Year 2)'!$M45*12)),0)</f>
        <v>0</v>
      </c>
      <c r="IE45" s="211">
        <f ca="1">IFERROR('4) Cost Allocation (Year 2)'!IE45/IF(IE$21="Energy",SUMIFS('Comm. &amp; Fin. forecasts (Year 2)'!$K110:$P110,'Comm. &amp; Fin. forecasts (Year 2)'!$K$91:$P$91,IE$23,'Comm. &amp; Fin. forecasts (Year 2)'!$K$90:$P$90,IE$22)/100,IF(IE$21="Demand",SUMIFS('Comm. &amp; Fin. forecasts (Year 2)'!$J141:$K141,'Comm. &amp; Fin. forecasts (Year 2)'!$J$122:$K$122,IE$22),'Technical forecasts (Year 2)'!$M45*12)),0)</f>
        <v>0</v>
      </c>
      <c r="IF45" s="211">
        <f ca="1">IFERROR('4) Cost Allocation (Year 2)'!IF45/IF(IF$21="Energy",SUMIFS('Comm. &amp; Fin. forecasts (Year 2)'!$K110:$P110,'Comm. &amp; Fin. forecasts (Year 2)'!$K$91:$P$91,IF$23,'Comm. &amp; Fin. forecasts (Year 2)'!$K$90:$P$90,IF$22)/100,IF(IF$21="Demand",SUMIFS('Comm. &amp; Fin. forecasts (Year 2)'!$J141:$K141,'Comm. &amp; Fin. forecasts (Year 2)'!$J$122:$K$122,IF$22),'Technical forecasts (Year 2)'!$M45*12)),0)</f>
        <v>0</v>
      </c>
      <c r="IG45" s="211">
        <f ca="1">IFERROR('4) Cost Allocation (Year 2)'!IG45/IF(IG$21="Energy",SUMIFS('Comm. &amp; Fin. forecasts (Year 2)'!$K110:$P110,'Comm. &amp; Fin. forecasts (Year 2)'!$K$91:$P$91,IG$23,'Comm. &amp; Fin. forecasts (Year 2)'!$K$90:$P$90,IG$22)/100,IF(IG$21="Demand",SUMIFS('Comm. &amp; Fin. forecasts (Year 2)'!$J141:$K141,'Comm. &amp; Fin. forecasts (Year 2)'!$J$122:$K$122,IG$22),'Technical forecasts (Year 2)'!$M45*12)),0)</f>
        <v>0</v>
      </c>
      <c r="IH45" s="211">
        <f ca="1">IFERROR('4) Cost Allocation (Year 2)'!IH45/IF(IH$21="Energy",SUMIFS('Comm. &amp; Fin. forecasts (Year 2)'!$K110:$P110,'Comm. &amp; Fin. forecasts (Year 2)'!$K$91:$P$91,IH$23,'Comm. &amp; Fin. forecasts (Year 2)'!$K$90:$P$90,IH$22)/100,IF(IH$21="Demand",SUMIFS('Comm. &amp; Fin. forecasts (Year 2)'!$J141:$K141,'Comm. &amp; Fin. forecasts (Year 2)'!$J$122:$K$122,IH$22),'Technical forecasts (Year 2)'!$M45*12)),0)</f>
        <v>0</v>
      </c>
      <c r="II45" s="211">
        <f ca="1">IFERROR('4) Cost Allocation (Year 2)'!II45/IF(II$21="Energy",SUMIFS('Comm. &amp; Fin. forecasts (Year 2)'!$K110:$P110,'Comm. &amp; Fin. forecasts (Year 2)'!$K$91:$P$91,II$23,'Comm. &amp; Fin. forecasts (Year 2)'!$K$90:$P$90,II$22)/100,IF(II$21="Demand",SUMIFS('Comm. &amp; Fin. forecasts (Year 2)'!$J141:$K141,'Comm. &amp; Fin. forecasts (Year 2)'!$J$122:$K$122,II$22),'Technical forecasts (Year 2)'!$M45*12)),0)</f>
        <v>0</v>
      </c>
      <c r="IJ45" s="211">
        <f ca="1">IFERROR('4) Cost Allocation (Year 2)'!IJ45/IF(IJ$21="Energy",SUMIFS('Comm. &amp; Fin. forecasts (Year 2)'!$K110:$P110,'Comm. &amp; Fin. forecasts (Year 2)'!$K$91:$P$91,IJ$23,'Comm. &amp; Fin. forecasts (Year 2)'!$K$90:$P$90,IJ$22)/100,IF(IJ$21="Demand",SUMIFS('Comm. &amp; Fin. forecasts (Year 2)'!$J141:$K141,'Comm. &amp; Fin. forecasts (Year 2)'!$J$122:$K$122,IJ$22),'Technical forecasts (Year 2)'!$M45*12)),0)</f>
        <v>0</v>
      </c>
      <c r="IK45" s="211">
        <f ca="1">IFERROR('4) Cost Allocation (Year 2)'!IK45/IF(IK$21="Energy",SUMIFS('Comm. &amp; Fin. forecasts (Year 2)'!$K110:$P110,'Comm. &amp; Fin. forecasts (Year 2)'!$K$91:$P$91,IK$23,'Comm. &amp; Fin. forecasts (Year 2)'!$K$90:$P$90,IK$22)/100,IF(IK$21="Demand",SUMIFS('Comm. &amp; Fin. forecasts (Year 2)'!$J141:$K141,'Comm. &amp; Fin. forecasts (Year 2)'!$J$122:$K$122,IK$22),'Technical forecasts (Year 2)'!$M45*12)),0)</f>
        <v>0</v>
      </c>
      <c r="IL45" s="211">
        <f ca="1">IFERROR('4) Cost Allocation (Year 2)'!IL45/IF(IL$21="Energy",SUMIFS('Comm. &amp; Fin. forecasts (Year 2)'!$K110:$P110,'Comm. &amp; Fin. forecasts (Year 2)'!$K$91:$P$91,IL$23,'Comm. &amp; Fin. forecasts (Year 2)'!$K$90:$P$90,IL$22)/100,IF(IL$21="Demand",SUMIFS('Comm. &amp; Fin. forecasts (Year 2)'!$J141:$K141,'Comm. &amp; Fin. forecasts (Year 2)'!$J$122:$K$122,IL$22),'Technical forecasts (Year 2)'!$M45*12)),0)</f>
        <v>0</v>
      </c>
      <c r="IM45" s="211">
        <f ca="1">IFERROR('4) Cost Allocation (Year 2)'!IM45/IF(IM$21="Energy",SUMIFS('Comm. &amp; Fin. forecasts (Year 2)'!$K110:$P110,'Comm. &amp; Fin. forecasts (Year 2)'!$K$91:$P$91,IM$23,'Comm. &amp; Fin. forecasts (Year 2)'!$K$90:$P$90,IM$22)/100,IF(IM$21="Demand",SUMIFS('Comm. &amp; Fin. forecasts (Year 2)'!$J141:$K141,'Comm. &amp; Fin. forecasts (Year 2)'!$J$122:$K$122,IM$22),'Technical forecasts (Year 2)'!$M45*12)),0)</f>
        <v>0</v>
      </c>
      <c r="IO45" s="211">
        <f ca="1">IFERROR('4) Cost Allocation (Year 2)'!IO45/IF(IO$21="Energy",SUMIFS('Comm. &amp; Fin. forecasts (Year 2)'!$K110:$P110,'Comm. &amp; Fin. forecasts (Year 2)'!$K$91:$P$91,IO$23,'Comm. &amp; Fin. forecasts (Year 2)'!$K$90:$P$90,IO$22)/100,IF(IO$21="Demand",SUMIFS('Comm. &amp; Fin. forecasts (Year 2)'!$J141:$K141,'Comm. &amp; Fin. forecasts (Year 2)'!$J$122:$K$122,IO$22),'Technical forecasts (Year 2)'!$M45*12)),0)</f>
        <v>0</v>
      </c>
      <c r="IP45" s="211">
        <f ca="1">IFERROR('4) Cost Allocation (Year 2)'!IP45/IF(IP$21="Energy",SUMIFS('Comm. &amp; Fin. forecasts (Year 2)'!$K110:$P110,'Comm. &amp; Fin. forecasts (Year 2)'!$K$91:$P$91,IP$23,'Comm. &amp; Fin. forecasts (Year 2)'!$K$90:$P$90,IP$22)/100,IF(IP$21="Demand",SUMIFS('Comm. &amp; Fin. forecasts (Year 2)'!$J141:$K141,'Comm. &amp; Fin. forecasts (Year 2)'!$J$122:$K$122,IP$22),'Technical forecasts (Year 2)'!$M45*12)),0)</f>
        <v>0</v>
      </c>
      <c r="IQ45" s="211">
        <f ca="1">IFERROR('4) Cost Allocation (Year 2)'!IQ45/IF(IQ$21="Energy",SUMIFS('Comm. &amp; Fin. forecasts (Year 2)'!$K110:$P110,'Comm. &amp; Fin. forecasts (Year 2)'!$K$91:$P$91,IQ$23,'Comm. &amp; Fin. forecasts (Year 2)'!$K$90:$P$90,IQ$22)/100,IF(IQ$21="Demand",SUMIFS('Comm. &amp; Fin. forecasts (Year 2)'!$J141:$K141,'Comm. &amp; Fin. forecasts (Year 2)'!$J$122:$K$122,IQ$22),'Technical forecasts (Year 2)'!$M45*12)),0)</f>
        <v>0</v>
      </c>
      <c r="IR45" s="211">
        <f ca="1">IFERROR('4) Cost Allocation (Year 2)'!IR45/IF(IR$21="Energy",SUMIFS('Comm. &amp; Fin. forecasts (Year 2)'!$K110:$P110,'Comm. &amp; Fin. forecasts (Year 2)'!$K$91:$P$91,IR$23,'Comm. &amp; Fin. forecasts (Year 2)'!$K$90:$P$90,IR$22)/100,IF(IR$21="Demand",SUMIFS('Comm. &amp; Fin. forecasts (Year 2)'!$J141:$K141,'Comm. &amp; Fin. forecasts (Year 2)'!$J$122:$K$122,IR$22),'Technical forecasts (Year 2)'!$M45*12)),0)</f>
        <v>0</v>
      </c>
      <c r="IS45" s="211">
        <f ca="1">IFERROR('4) Cost Allocation (Year 2)'!IS45/IF(IS$21="Energy",SUMIFS('Comm. &amp; Fin. forecasts (Year 2)'!$K110:$P110,'Comm. &amp; Fin. forecasts (Year 2)'!$K$91:$P$91,IS$23,'Comm. &amp; Fin. forecasts (Year 2)'!$K$90:$P$90,IS$22)/100,IF(IS$21="Demand",SUMIFS('Comm. &amp; Fin. forecasts (Year 2)'!$J141:$K141,'Comm. &amp; Fin. forecasts (Year 2)'!$J$122:$K$122,IS$22),'Technical forecasts (Year 2)'!$M45*12)),0)</f>
        <v>0</v>
      </c>
      <c r="IT45" s="211">
        <f ca="1">IFERROR('4) Cost Allocation (Year 2)'!IT45/IF(IT$21="Energy",SUMIFS('Comm. &amp; Fin. forecasts (Year 2)'!$K110:$P110,'Comm. &amp; Fin. forecasts (Year 2)'!$K$91:$P$91,IT$23,'Comm. &amp; Fin. forecasts (Year 2)'!$K$90:$P$90,IT$22)/100,IF(IT$21="Demand",SUMIFS('Comm. &amp; Fin. forecasts (Year 2)'!$J141:$K141,'Comm. &amp; Fin. forecasts (Year 2)'!$J$122:$K$122,IT$22),'Technical forecasts (Year 2)'!$M45*12)),0)</f>
        <v>0</v>
      </c>
      <c r="IU45" s="211">
        <f ca="1">IFERROR('4) Cost Allocation (Year 2)'!IU45/IF(IU$21="Energy",SUMIFS('Comm. &amp; Fin. forecasts (Year 2)'!$K110:$P110,'Comm. &amp; Fin. forecasts (Year 2)'!$K$91:$P$91,IU$23,'Comm. &amp; Fin. forecasts (Year 2)'!$K$90:$P$90,IU$22)/100,IF(IU$21="Demand",SUMIFS('Comm. &amp; Fin. forecasts (Year 2)'!$J141:$K141,'Comm. &amp; Fin. forecasts (Year 2)'!$J$122:$K$122,IU$22),'Technical forecasts (Year 2)'!$M45*12)),0)</f>
        <v>0</v>
      </c>
      <c r="IV45" s="211">
        <f ca="1">IFERROR('4) Cost Allocation (Year 2)'!IV45/IF(IV$21="Energy",SUMIFS('Comm. &amp; Fin. forecasts (Year 2)'!$K110:$P110,'Comm. &amp; Fin. forecasts (Year 2)'!$K$91:$P$91,IV$23,'Comm. &amp; Fin. forecasts (Year 2)'!$K$90:$P$90,IV$22)/100,IF(IV$21="Demand",SUMIFS('Comm. &amp; Fin. forecasts (Year 2)'!$J141:$K141,'Comm. &amp; Fin. forecasts (Year 2)'!$J$122:$K$122,IV$22),'Technical forecasts (Year 2)'!$M45*12)),0)</f>
        <v>0</v>
      </c>
      <c r="IW45" s="211">
        <f ca="1">IFERROR('4) Cost Allocation (Year 2)'!IW45/IF(IW$21="Energy",SUMIFS('Comm. &amp; Fin. forecasts (Year 2)'!$K110:$P110,'Comm. &amp; Fin. forecasts (Year 2)'!$K$91:$P$91,IW$23,'Comm. &amp; Fin. forecasts (Year 2)'!$K$90:$P$90,IW$22)/100,IF(IW$21="Demand",SUMIFS('Comm. &amp; Fin. forecasts (Year 2)'!$J141:$K141,'Comm. &amp; Fin. forecasts (Year 2)'!$J$122:$K$122,IW$22),'Technical forecasts (Year 2)'!$M45*12)),0)</f>
        <v>0</v>
      </c>
      <c r="IY45" s="211">
        <f ca="1">IFERROR('4) Cost Allocation (Year 2)'!IY45/IF(IY$21="Energy",SUMIFS('Comm. &amp; Fin. forecasts (Year 2)'!$K110:$P110,'Comm. &amp; Fin. forecasts (Year 2)'!$K$91:$P$91,IY$23,'Comm. &amp; Fin. forecasts (Year 2)'!$K$90:$P$90,IY$22)/100,IF(IY$21="Demand",SUMIFS('Comm. &amp; Fin. forecasts (Year 2)'!$J141:$K141,'Comm. &amp; Fin. forecasts (Year 2)'!$J$122:$K$122,IY$22),'Technical forecasts (Year 2)'!$M45*12)),0)</f>
        <v>0</v>
      </c>
      <c r="IZ45" s="211">
        <f ca="1">IFERROR('4) Cost Allocation (Year 2)'!IZ45/IF(IZ$21="Energy",SUMIFS('Comm. &amp; Fin. forecasts (Year 2)'!$K110:$P110,'Comm. &amp; Fin. forecasts (Year 2)'!$K$91:$P$91,IZ$23,'Comm. &amp; Fin. forecasts (Year 2)'!$K$90:$P$90,IZ$22)/100,IF(IZ$21="Demand",SUMIFS('Comm. &amp; Fin. forecasts (Year 2)'!$J141:$K141,'Comm. &amp; Fin. forecasts (Year 2)'!$J$122:$K$122,IZ$22),'Technical forecasts (Year 2)'!$M45*12)),0)</f>
        <v>0</v>
      </c>
      <c r="JA45" s="211">
        <f ca="1">IFERROR('4) Cost Allocation (Year 2)'!JA45/IF(JA$21="Energy",SUMIFS('Comm. &amp; Fin. forecasts (Year 2)'!$K110:$P110,'Comm. &amp; Fin. forecasts (Year 2)'!$K$91:$P$91,JA$23,'Comm. &amp; Fin. forecasts (Year 2)'!$K$90:$P$90,JA$22)/100,IF(JA$21="Demand",SUMIFS('Comm. &amp; Fin. forecasts (Year 2)'!$J141:$K141,'Comm. &amp; Fin. forecasts (Year 2)'!$J$122:$K$122,JA$22),'Technical forecasts (Year 2)'!$M45*12)),0)</f>
        <v>0</v>
      </c>
      <c r="JB45" s="211">
        <f ca="1">IFERROR('4) Cost Allocation (Year 2)'!JB45/IF(JB$21="Energy",SUMIFS('Comm. &amp; Fin. forecasts (Year 2)'!$K110:$P110,'Comm. &amp; Fin. forecasts (Year 2)'!$K$91:$P$91,JB$23,'Comm. &amp; Fin. forecasts (Year 2)'!$K$90:$P$90,JB$22)/100,IF(JB$21="Demand",SUMIFS('Comm. &amp; Fin. forecasts (Year 2)'!$J141:$K141,'Comm. &amp; Fin. forecasts (Year 2)'!$J$122:$K$122,JB$22),'Technical forecasts (Year 2)'!$M45*12)),0)</f>
        <v>0</v>
      </c>
      <c r="JC45" s="211">
        <f ca="1">IFERROR('4) Cost Allocation (Year 2)'!JC45/IF(JC$21="Energy",SUMIFS('Comm. &amp; Fin. forecasts (Year 2)'!$K110:$P110,'Comm. &amp; Fin. forecasts (Year 2)'!$K$91:$P$91,JC$23,'Comm. &amp; Fin. forecasts (Year 2)'!$K$90:$P$90,JC$22)/100,IF(JC$21="Demand",SUMIFS('Comm. &amp; Fin. forecasts (Year 2)'!$J141:$K141,'Comm. &amp; Fin. forecasts (Year 2)'!$J$122:$K$122,JC$22),'Technical forecasts (Year 2)'!$M45*12)),0)</f>
        <v>0</v>
      </c>
      <c r="JD45" s="211">
        <f ca="1">IFERROR('4) Cost Allocation (Year 2)'!JD45/IF(JD$21="Energy",SUMIFS('Comm. &amp; Fin. forecasts (Year 2)'!$K110:$P110,'Comm. &amp; Fin. forecasts (Year 2)'!$K$91:$P$91,JD$23,'Comm. &amp; Fin. forecasts (Year 2)'!$K$90:$P$90,JD$22)/100,IF(JD$21="Demand",SUMIFS('Comm. &amp; Fin. forecasts (Year 2)'!$J141:$K141,'Comm. &amp; Fin. forecasts (Year 2)'!$J$122:$K$122,JD$22),'Technical forecasts (Year 2)'!$M45*12)),0)</f>
        <v>0</v>
      </c>
      <c r="JE45" s="211">
        <f ca="1">IFERROR('4) Cost Allocation (Year 2)'!JE45/IF(JE$21="Energy",SUMIFS('Comm. &amp; Fin. forecasts (Year 2)'!$K110:$P110,'Comm. &amp; Fin. forecasts (Year 2)'!$K$91:$P$91,JE$23,'Comm. &amp; Fin. forecasts (Year 2)'!$K$90:$P$90,JE$22)/100,IF(JE$21="Demand",SUMIFS('Comm. &amp; Fin. forecasts (Year 2)'!$J141:$K141,'Comm. &amp; Fin. forecasts (Year 2)'!$J$122:$K$122,JE$22),'Technical forecasts (Year 2)'!$M45*12)),0)</f>
        <v>0</v>
      </c>
      <c r="JF45" s="211">
        <f ca="1">IFERROR('4) Cost Allocation (Year 2)'!JF45/IF(JF$21="Energy",SUMIFS('Comm. &amp; Fin. forecasts (Year 2)'!$K110:$P110,'Comm. &amp; Fin. forecasts (Year 2)'!$K$91:$P$91,JF$23,'Comm. &amp; Fin. forecasts (Year 2)'!$K$90:$P$90,JF$22)/100,IF(JF$21="Demand",SUMIFS('Comm. &amp; Fin. forecasts (Year 2)'!$J141:$K141,'Comm. &amp; Fin. forecasts (Year 2)'!$J$122:$K$122,JF$22),'Technical forecasts (Year 2)'!$M45*12)),0)</f>
        <v>0</v>
      </c>
      <c r="JG45" s="211">
        <f ca="1">IFERROR('4) Cost Allocation (Year 2)'!JG45/IF(JG$21="Energy",SUMIFS('Comm. &amp; Fin. forecasts (Year 2)'!$K110:$P110,'Comm. &amp; Fin. forecasts (Year 2)'!$K$91:$P$91,JG$23,'Comm. &amp; Fin. forecasts (Year 2)'!$K$90:$P$90,JG$22)/100,IF(JG$21="Demand",SUMIFS('Comm. &amp; Fin. forecasts (Year 2)'!$J141:$K141,'Comm. &amp; Fin. forecasts (Year 2)'!$J$122:$K$122,JG$22),'Technical forecasts (Year 2)'!$M45*12)),0)</f>
        <v>0</v>
      </c>
      <c r="JI45" s="211">
        <f ca="1">IFERROR('4) Cost Allocation (Year 2)'!JI45/IF(JI$21="Energy",SUMIFS('Comm. &amp; Fin. forecasts (Year 2)'!$K110:$P110,'Comm. &amp; Fin. forecasts (Year 2)'!$K$91:$P$91,JI$23,'Comm. &amp; Fin. forecasts (Year 2)'!$K$90:$P$90,JI$22)/100,IF(JI$21="Demand",SUMIFS('Comm. &amp; Fin. forecasts (Year 2)'!$J141:$K141,'Comm. &amp; Fin. forecasts (Year 2)'!$J$122:$K$122,JI$22),'Technical forecasts (Year 2)'!$M45*12)),0)</f>
        <v>0</v>
      </c>
      <c r="JJ45" s="211">
        <f ca="1">IFERROR('4) Cost Allocation (Year 2)'!JJ45/IF(JJ$21="Energy",SUMIFS('Comm. &amp; Fin. forecasts (Year 2)'!$K110:$P110,'Comm. &amp; Fin. forecasts (Year 2)'!$K$91:$P$91,JJ$23,'Comm. &amp; Fin. forecasts (Year 2)'!$K$90:$P$90,JJ$22)/100,IF(JJ$21="Demand",SUMIFS('Comm. &amp; Fin. forecasts (Year 2)'!$J141:$K141,'Comm. &amp; Fin. forecasts (Year 2)'!$J$122:$K$122,JJ$22),'Technical forecasts (Year 2)'!$M45*12)),0)</f>
        <v>0</v>
      </c>
      <c r="JK45" s="211">
        <f ca="1">IFERROR('4) Cost Allocation (Year 2)'!JK45/IF(JK$21="Energy",SUMIFS('Comm. &amp; Fin. forecasts (Year 2)'!$K110:$P110,'Comm. &amp; Fin. forecasts (Year 2)'!$K$91:$P$91,JK$23,'Comm. &amp; Fin. forecasts (Year 2)'!$K$90:$P$90,JK$22)/100,IF(JK$21="Demand",SUMIFS('Comm. &amp; Fin. forecasts (Year 2)'!$J141:$K141,'Comm. &amp; Fin. forecasts (Year 2)'!$J$122:$K$122,JK$22),'Technical forecasts (Year 2)'!$M45*12)),0)</f>
        <v>0</v>
      </c>
      <c r="JL45" s="211">
        <f ca="1">IFERROR('4) Cost Allocation (Year 2)'!JL45/IF(JL$21="Energy",SUMIFS('Comm. &amp; Fin. forecasts (Year 2)'!$K110:$P110,'Comm. &amp; Fin. forecasts (Year 2)'!$K$91:$P$91,JL$23,'Comm. &amp; Fin. forecasts (Year 2)'!$K$90:$P$90,JL$22)/100,IF(JL$21="Demand",SUMIFS('Comm. &amp; Fin. forecasts (Year 2)'!$J141:$K141,'Comm. &amp; Fin. forecasts (Year 2)'!$J$122:$K$122,JL$22),'Technical forecasts (Year 2)'!$M45*12)),0)</f>
        <v>0</v>
      </c>
      <c r="JM45" s="211">
        <f ca="1">IFERROR('4) Cost Allocation (Year 2)'!JM45/IF(JM$21="Energy",SUMIFS('Comm. &amp; Fin. forecasts (Year 2)'!$K110:$P110,'Comm. &amp; Fin. forecasts (Year 2)'!$K$91:$P$91,JM$23,'Comm. &amp; Fin. forecasts (Year 2)'!$K$90:$P$90,JM$22)/100,IF(JM$21="Demand",SUMIFS('Comm. &amp; Fin. forecasts (Year 2)'!$J141:$K141,'Comm. &amp; Fin. forecasts (Year 2)'!$J$122:$K$122,JM$22),'Technical forecasts (Year 2)'!$M45*12)),0)</f>
        <v>0</v>
      </c>
      <c r="JN45" s="211">
        <f ca="1">IFERROR('4) Cost Allocation (Year 2)'!JN45/IF(JN$21="Energy",SUMIFS('Comm. &amp; Fin. forecasts (Year 2)'!$K110:$P110,'Comm. &amp; Fin. forecasts (Year 2)'!$K$91:$P$91,JN$23,'Comm. &amp; Fin. forecasts (Year 2)'!$K$90:$P$90,JN$22)/100,IF(JN$21="Demand",SUMIFS('Comm. &amp; Fin. forecasts (Year 2)'!$J141:$K141,'Comm. &amp; Fin. forecasts (Year 2)'!$J$122:$K$122,JN$22),'Technical forecasts (Year 2)'!$M45*12)),0)</f>
        <v>0</v>
      </c>
      <c r="JO45" s="211">
        <f ca="1">IFERROR('4) Cost Allocation (Year 2)'!JO45/IF(JO$21="Energy",SUMIFS('Comm. &amp; Fin. forecasts (Year 2)'!$K110:$P110,'Comm. &amp; Fin. forecasts (Year 2)'!$K$91:$P$91,JO$23,'Comm. &amp; Fin. forecasts (Year 2)'!$K$90:$P$90,JO$22)/100,IF(JO$21="Demand",SUMIFS('Comm. &amp; Fin. forecasts (Year 2)'!$J141:$K141,'Comm. &amp; Fin. forecasts (Year 2)'!$J$122:$K$122,JO$22),'Technical forecasts (Year 2)'!$M45*12)),0)</f>
        <v>0</v>
      </c>
      <c r="JP45" s="211">
        <f ca="1">IFERROR('4) Cost Allocation (Year 2)'!JP45/IF(JP$21="Energy",SUMIFS('Comm. &amp; Fin. forecasts (Year 2)'!$K110:$P110,'Comm. &amp; Fin. forecasts (Year 2)'!$K$91:$P$91,JP$23,'Comm. &amp; Fin. forecasts (Year 2)'!$K$90:$P$90,JP$22)/100,IF(JP$21="Demand",SUMIFS('Comm. &amp; Fin. forecasts (Year 2)'!$J141:$K141,'Comm. &amp; Fin. forecasts (Year 2)'!$J$122:$K$122,JP$22),'Technical forecasts (Year 2)'!$M45*12)),0)</f>
        <v>0</v>
      </c>
      <c r="JQ45" s="211">
        <f ca="1">IFERROR('4) Cost Allocation (Year 2)'!JQ45/IF(JQ$21="Energy",SUMIFS('Comm. &amp; Fin. forecasts (Year 2)'!$K110:$P110,'Comm. &amp; Fin. forecasts (Year 2)'!$K$91:$P$91,JQ$23,'Comm. &amp; Fin. forecasts (Year 2)'!$K$90:$P$90,JQ$22)/100,IF(JQ$21="Demand",SUMIFS('Comm. &amp; Fin. forecasts (Year 2)'!$J141:$K141,'Comm. &amp; Fin. forecasts (Year 2)'!$J$122:$K$122,JQ$22),'Technical forecasts (Year 2)'!$M45*12)),0)</f>
        <v>0</v>
      </c>
      <c r="JS45" s="211">
        <f ca="1">IFERROR('4) Cost Allocation (Year 2)'!JS45/IF(JS$21="Energy",SUMIFS('Comm. &amp; Fin. forecasts (Year 2)'!$K110:$P110,'Comm. &amp; Fin. forecasts (Year 2)'!$K$91:$P$91,JS$23,'Comm. &amp; Fin. forecasts (Year 2)'!$K$90:$P$90,JS$22)/100,IF(JS$21="Demand",SUMIFS('Comm. &amp; Fin. forecasts (Year 2)'!$J141:$K141,'Comm. &amp; Fin. forecasts (Year 2)'!$J$122:$K$122,JS$22),'Technical forecasts (Year 2)'!$M45*12)),0)</f>
        <v>0</v>
      </c>
      <c r="JT45" s="211">
        <f ca="1">IFERROR('4) Cost Allocation (Year 2)'!JT45/IF(JT$21="Energy",SUMIFS('Comm. &amp; Fin. forecasts (Year 2)'!$K110:$P110,'Comm. &amp; Fin. forecasts (Year 2)'!$K$91:$P$91,JT$23,'Comm. &amp; Fin. forecasts (Year 2)'!$K$90:$P$90,JT$22)/100,IF(JT$21="Demand",SUMIFS('Comm. &amp; Fin. forecasts (Year 2)'!$J141:$K141,'Comm. &amp; Fin. forecasts (Year 2)'!$J$122:$K$122,JT$22),'Technical forecasts (Year 2)'!$M45*12)),0)</f>
        <v>0</v>
      </c>
      <c r="JU45" s="211">
        <f ca="1">IFERROR('4) Cost Allocation (Year 2)'!JU45/IF(JU$21="Energy",SUMIFS('Comm. &amp; Fin. forecasts (Year 2)'!$K110:$P110,'Comm. &amp; Fin. forecasts (Year 2)'!$K$91:$P$91,JU$23,'Comm. &amp; Fin. forecasts (Year 2)'!$K$90:$P$90,JU$22)/100,IF(JU$21="Demand",SUMIFS('Comm. &amp; Fin. forecasts (Year 2)'!$J141:$K141,'Comm. &amp; Fin. forecasts (Year 2)'!$J$122:$K$122,JU$22),'Technical forecasts (Year 2)'!$M45*12)),0)</f>
        <v>0</v>
      </c>
      <c r="JV45" s="211">
        <f ca="1">IFERROR('4) Cost Allocation (Year 2)'!JV45/IF(JV$21="Energy",SUMIFS('Comm. &amp; Fin. forecasts (Year 2)'!$K110:$P110,'Comm. &amp; Fin. forecasts (Year 2)'!$K$91:$P$91,JV$23,'Comm. &amp; Fin. forecasts (Year 2)'!$K$90:$P$90,JV$22)/100,IF(JV$21="Demand",SUMIFS('Comm. &amp; Fin. forecasts (Year 2)'!$J141:$K141,'Comm. &amp; Fin. forecasts (Year 2)'!$J$122:$K$122,JV$22),'Technical forecasts (Year 2)'!$M45*12)),0)</f>
        <v>0</v>
      </c>
      <c r="JW45" s="211">
        <f ca="1">IFERROR('4) Cost Allocation (Year 2)'!JW45/IF(JW$21="Energy",SUMIFS('Comm. &amp; Fin. forecasts (Year 2)'!$K110:$P110,'Comm. &amp; Fin. forecasts (Year 2)'!$K$91:$P$91,JW$23,'Comm. &amp; Fin. forecasts (Year 2)'!$K$90:$P$90,JW$22)/100,IF(JW$21="Demand",SUMIFS('Comm. &amp; Fin. forecasts (Year 2)'!$J141:$K141,'Comm. &amp; Fin. forecasts (Year 2)'!$J$122:$K$122,JW$22),'Technical forecasts (Year 2)'!$M45*12)),0)</f>
        <v>0</v>
      </c>
      <c r="JX45" s="211">
        <f ca="1">IFERROR('4) Cost Allocation (Year 2)'!JX45/IF(JX$21="Energy",SUMIFS('Comm. &amp; Fin. forecasts (Year 2)'!$K110:$P110,'Comm. &amp; Fin. forecasts (Year 2)'!$K$91:$P$91,JX$23,'Comm. &amp; Fin. forecasts (Year 2)'!$K$90:$P$90,JX$22)/100,IF(JX$21="Demand",SUMIFS('Comm. &amp; Fin. forecasts (Year 2)'!$J141:$K141,'Comm. &amp; Fin. forecasts (Year 2)'!$J$122:$K$122,JX$22),'Technical forecasts (Year 2)'!$M45*12)),0)</f>
        <v>0</v>
      </c>
      <c r="JY45" s="211">
        <f ca="1">IFERROR('4) Cost Allocation (Year 2)'!JY45/IF(JY$21="Energy",SUMIFS('Comm. &amp; Fin. forecasts (Year 2)'!$K110:$P110,'Comm. &amp; Fin. forecasts (Year 2)'!$K$91:$P$91,JY$23,'Comm. &amp; Fin. forecasts (Year 2)'!$K$90:$P$90,JY$22)/100,IF(JY$21="Demand",SUMIFS('Comm. &amp; Fin. forecasts (Year 2)'!$J141:$K141,'Comm. &amp; Fin. forecasts (Year 2)'!$J$122:$K$122,JY$22),'Technical forecasts (Year 2)'!$M45*12)),0)</f>
        <v>0</v>
      </c>
      <c r="JZ45" s="211">
        <f ca="1">IFERROR('4) Cost Allocation (Year 2)'!JZ45/IF(JZ$21="Energy",SUMIFS('Comm. &amp; Fin. forecasts (Year 2)'!$K110:$P110,'Comm. &amp; Fin. forecasts (Year 2)'!$K$91:$P$91,JZ$23,'Comm. &amp; Fin. forecasts (Year 2)'!$K$90:$P$90,JZ$22)/100,IF(JZ$21="Demand",SUMIFS('Comm. &amp; Fin. forecasts (Year 2)'!$J141:$K141,'Comm. &amp; Fin. forecasts (Year 2)'!$J$122:$K$122,JZ$22),'Technical forecasts (Year 2)'!$M45*12)),0)</f>
        <v>0</v>
      </c>
      <c r="KA45" s="211">
        <f ca="1">IFERROR('4) Cost Allocation (Year 2)'!KA45/IF(KA$21="Energy",SUMIFS('Comm. &amp; Fin. forecasts (Year 2)'!$K110:$P110,'Comm. &amp; Fin. forecasts (Year 2)'!$K$91:$P$91,KA$23,'Comm. &amp; Fin. forecasts (Year 2)'!$K$90:$P$90,KA$22)/100,IF(KA$21="Demand",SUMIFS('Comm. &amp; Fin. forecasts (Year 2)'!$J141:$K141,'Comm. &amp; Fin. forecasts (Year 2)'!$J$122:$K$122,KA$22),'Technical forecasts (Year 2)'!$M45*12)),0)</f>
        <v>0</v>
      </c>
      <c r="KC45" s="211">
        <f ca="1">IFERROR('4) Cost Allocation (Year 2)'!KC45/IF(KC$21="Energy",SUMIFS('Comm. &amp; Fin. forecasts (Year 2)'!$K110:$P110,'Comm. &amp; Fin. forecasts (Year 2)'!$K$91:$P$91,KC$23,'Comm. &amp; Fin. forecasts (Year 2)'!$K$90:$P$90,KC$22)/100,IF(KC$21="Demand",SUMIFS('Comm. &amp; Fin. forecasts (Year 2)'!$J141:$K141,'Comm. &amp; Fin. forecasts (Year 2)'!$J$122:$K$122,KC$22),'Technical forecasts (Year 2)'!$M45*12)),0)</f>
        <v>0</v>
      </c>
      <c r="KD45" s="211">
        <f ca="1">IFERROR('4) Cost Allocation (Year 2)'!KD45/IF(KD$21="Energy",SUMIFS('Comm. &amp; Fin. forecasts (Year 2)'!$K110:$P110,'Comm. &amp; Fin. forecasts (Year 2)'!$K$91:$P$91,KD$23,'Comm. &amp; Fin. forecasts (Year 2)'!$K$90:$P$90,KD$22)/100,IF(KD$21="Demand",SUMIFS('Comm. &amp; Fin. forecasts (Year 2)'!$J141:$K141,'Comm. &amp; Fin. forecasts (Year 2)'!$J$122:$K$122,KD$22),'Technical forecasts (Year 2)'!$M45*12)),0)</f>
        <v>0</v>
      </c>
      <c r="KE45" s="211">
        <f ca="1">IFERROR('4) Cost Allocation (Year 2)'!KE45/IF(KE$21="Energy",SUMIFS('Comm. &amp; Fin. forecasts (Year 2)'!$K110:$P110,'Comm. &amp; Fin. forecasts (Year 2)'!$K$91:$P$91,KE$23,'Comm. &amp; Fin. forecasts (Year 2)'!$K$90:$P$90,KE$22)/100,IF(KE$21="Demand",SUMIFS('Comm. &amp; Fin. forecasts (Year 2)'!$J141:$K141,'Comm. &amp; Fin. forecasts (Year 2)'!$J$122:$K$122,KE$22),'Technical forecasts (Year 2)'!$M45*12)),0)</f>
        <v>0</v>
      </c>
      <c r="KF45" s="211">
        <f ca="1">IFERROR('4) Cost Allocation (Year 2)'!KF45/IF(KF$21="Energy",SUMIFS('Comm. &amp; Fin. forecasts (Year 2)'!$K110:$P110,'Comm. &amp; Fin. forecasts (Year 2)'!$K$91:$P$91,KF$23,'Comm. &amp; Fin. forecasts (Year 2)'!$K$90:$P$90,KF$22)/100,IF(KF$21="Demand",SUMIFS('Comm. &amp; Fin. forecasts (Year 2)'!$J141:$K141,'Comm. &amp; Fin. forecasts (Year 2)'!$J$122:$K$122,KF$22),'Technical forecasts (Year 2)'!$M45*12)),0)</f>
        <v>0</v>
      </c>
      <c r="KG45" s="211">
        <f ca="1">IFERROR('4) Cost Allocation (Year 2)'!KG45/IF(KG$21="Energy",SUMIFS('Comm. &amp; Fin. forecasts (Year 2)'!$K110:$P110,'Comm. &amp; Fin. forecasts (Year 2)'!$K$91:$P$91,KG$23,'Comm. &amp; Fin. forecasts (Year 2)'!$K$90:$P$90,KG$22)/100,IF(KG$21="Demand",SUMIFS('Comm. &amp; Fin. forecasts (Year 2)'!$J141:$K141,'Comm. &amp; Fin. forecasts (Year 2)'!$J$122:$K$122,KG$22),'Technical forecasts (Year 2)'!$M45*12)),0)</f>
        <v>0</v>
      </c>
      <c r="KH45" s="211">
        <f ca="1">IFERROR('4) Cost Allocation (Year 2)'!KH45/IF(KH$21="Energy",SUMIFS('Comm. &amp; Fin. forecasts (Year 2)'!$K110:$P110,'Comm. &amp; Fin. forecasts (Year 2)'!$K$91:$P$91,KH$23,'Comm. &amp; Fin. forecasts (Year 2)'!$K$90:$P$90,KH$22)/100,IF(KH$21="Demand",SUMIFS('Comm. &amp; Fin. forecasts (Year 2)'!$J141:$K141,'Comm. &amp; Fin. forecasts (Year 2)'!$J$122:$K$122,KH$22),'Technical forecasts (Year 2)'!$M45*12)),0)</f>
        <v>0</v>
      </c>
      <c r="KI45" s="211">
        <f ca="1">IFERROR('4) Cost Allocation (Year 2)'!KI45/IF(KI$21="Energy",SUMIFS('Comm. &amp; Fin. forecasts (Year 2)'!$K110:$P110,'Comm. &amp; Fin. forecasts (Year 2)'!$K$91:$P$91,KI$23,'Comm. &amp; Fin. forecasts (Year 2)'!$K$90:$P$90,KI$22)/100,IF(KI$21="Demand",SUMIFS('Comm. &amp; Fin. forecasts (Year 2)'!$J141:$K141,'Comm. &amp; Fin. forecasts (Year 2)'!$J$122:$K$122,KI$22),'Technical forecasts (Year 2)'!$M45*12)),0)</f>
        <v>0</v>
      </c>
      <c r="KJ45" s="211">
        <f ca="1">IFERROR('4) Cost Allocation (Year 2)'!KJ45/IF(KJ$21="Energy",SUMIFS('Comm. &amp; Fin. forecasts (Year 2)'!$K110:$P110,'Comm. &amp; Fin. forecasts (Year 2)'!$K$91:$P$91,KJ$23,'Comm. &amp; Fin. forecasts (Year 2)'!$K$90:$P$90,KJ$22)/100,IF(KJ$21="Demand",SUMIFS('Comm. &amp; Fin. forecasts (Year 2)'!$J141:$K141,'Comm. &amp; Fin. forecasts (Year 2)'!$J$122:$K$122,KJ$22),'Technical forecasts (Year 2)'!$M45*12)),0)</f>
        <v>0</v>
      </c>
      <c r="KK45" s="211">
        <f ca="1">IFERROR('4) Cost Allocation (Year 2)'!KK45/IF(KK$21="Energy",SUMIFS('Comm. &amp; Fin. forecasts (Year 2)'!$K110:$P110,'Comm. &amp; Fin. forecasts (Year 2)'!$K$91:$P$91,KK$23,'Comm. &amp; Fin. forecasts (Year 2)'!$K$90:$P$90,KK$22)/100,IF(KK$21="Demand",SUMIFS('Comm. &amp; Fin. forecasts (Year 2)'!$J141:$K141,'Comm. &amp; Fin. forecasts (Year 2)'!$J$122:$K$122,KK$22),'Technical forecasts (Year 2)'!$M45*12)),0)</f>
        <v>0</v>
      </c>
      <c r="KM45" s="211">
        <f ca="1">IFERROR('4) Cost Allocation (Year 2)'!KM45/IF(KM$21="Energy",SUMIFS('Comm. &amp; Fin. forecasts (Year 2)'!$K110:$P110,'Comm. &amp; Fin. forecasts (Year 2)'!$K$91:$P$91,KM$23,'Comm. &amp; Fin. forecasts (Year 2)'!$K$90:$P$90,KM$22)/100,IF(KM$21="Demand",SUMIFS('Comm. &amp; Fin. forecasts (Year 2)'!$J141:$K141,'Comm. &amp; Fin. forecasts (Year 2)'!$J$122:$K$122,KM$22),'Technical forecasts (Year 2)'!$M45*12)),0)</f>
        <v>0</v>
      </c>
      <c r="KN45" s="211">
        <f ca="1">IFERROR('4) Cost Allocation (Year 2)'!KN45/IF(KN$21="Energy",SUMIFS('Comm. &amp; Fin. forecasts (Year 2)'!$K110:$P110,'Comm. &amp; Fin. forecasts (Year 2)'!$K$91:$P$91,KN$23,'Comm. &amp; Fin. forecasts (Year 2)'!$K$90:$P$90,KN$22)/100,IF(KN$21="Demand",SUMIFS('Comm. &amp; Fin. forecasts (Year 2)'!$J141:$K141,'Comm. &amp; Fin. forecasts (Year 2)'!$J$122:$K$122,KN$22),'Technical forecasts (Year 2)'!$M45*12)),0)</f>
        <v>0</v>
      </c>
      <c r="KO45" s="211">
        <f ca="1">IFERROR('4) Cost Allocation (Year 2)'!KO45/IF(KO$21="Energy",SUMIFS('Comm. &amp; Fin. forecasts (Year 2)'!$K110:$P110,'Comm. &amp; Fin. forecasts (Year 2)'!$K$91:$P$91,KO$23,'Comm. &amp; Fin. forecasts (Year 2)'!$K$90:$P$90,KO$22)/100,IF(KO$21="Demand",SUMIFS('Comm. &amp; Fin. forecasts (Year 2)'!$J141:$K141,'Comm. &amp; Fin. forecasts (Year 2)'!$J$122:$K$122,KO$22),'Technical forecasts (Year 2)'!$M45*12)),0)</f>
        <v>0</v>
      </c>
      <c r="KP45" s="211">
        <f ca="1">IFERROR('4) Cost Allocation (Year 2)'!KP45/IF(KP$21="Energy",SUMIFS('Comm. &amp; Fin. forecasts (Year 2)'!$K110:$P110,'Comm. &amp; Fin. forecasts (Year 2)'!$K$91:$P$91,KP$23,'Comm. &amp; Fin. forecasts (Year 2)'!$K$90:$P$90,KP$22)/100,IF(KP$21="Demand",SUMIFS('Comm. &amp; Fin. forecasts (Year 2)'!$J141:$K141,'Comm. &amp; Fin. forecasts (Year 2)'!$J$122:$K$122,KP$22),'Technical forecasts (Year 2)'!$M45*12)),0)</f>
        <v>0</v>
      </c>
      <c r="KQ45" s="211">
        <f ca="1">IFERROR('4) Cost Allocation (Year 2)'!KQ45/IF(KQ$21="Energy",SUMIFS('Comm. &amp; Fin. forecasts (Year 2)'!$K110:$P110,'Comm. &amp; Fin. forecasts (Year 2)'!$K$91:$P$91,KQ$23,'Comm. &amp; Fin. forecasts (Year 2)'!$K$90:$P$90,KQ$22)/100,IF(KQ$21="Demand",SUMIFS('Comm. &amp; Fin. forecasts (Year 2)'!$J141:$K141,'Comm. &amp; Fin. forecasts (Year 2)'!$J$122:$K$122,KQ$22),'Technical forecasts (Year 2)'!$M45*12)),0)</f>
        <v>0</v>
      </c>
      <c r="KR45" s="211">
        <f ca="1">IFERROR('4) Cost Allocation (Year 2)'!KR45/IF(KR$21="Energy",SUMIFS('Comm. &amp; Fin. forecasts (Year 2)'!$K110:$P110,'Comm. &amp; Fin. forecasts (Year 2)'!$K$91:$P$91,KR$23,'Comm. &amp; Fin. forecasts (Year 2)'!$K$90:$P$90,KR$22)/100,IF(KR$21="Demand",SUMIFS('Comm. &amp; Fin. forecasts (Year 2)'!$J141:$K141,'Comm. &amp; Fin. forecasts (Year 2)'!$J$122:$K$122,KR$22),'Technical forecasts (Year 2)'!$M45*12)),0)</f>
        <v>0</v>
      </c>
      <c r="KS45" s="211">
        <f ca="1">IFERROR('4) Cost Allocation (Year 2)'!KS45/IF(KS$21="Energy",SUMIFS('Comm. &amp; Fin. forecasts (Year 2)'!$K110:$P110,'Comm. &amp; Fin. forecasts (Year 2)'!$K$91:$P$91,KS$23,'Comm. &amp; Fin. forecasts (Year 2)'!$K$90:$P$90,KS$22)/100,IF(KS$21="Demand",SUMIFS('Comm. &amp; Fin. forecasts (Year 2)'!$J141:$K141,'Comm. &amp; Fin. forecasts (Year 2)'!$J$122:$K$122,KS$22),'Technical forecasts (Year 2)'!$M45*12)),0)</f>
        <v>0</v>
      </c>
      <c r="KT45" s="211">
        <f ca="1">IFERROR('4) Cost Allocation (Year 2)'!KT45/IF(KT$21="Energy",SUMIFS('Comm. &amp; Fin. forecasts (Year 2)'!$K110:$P110,'Comm. &amp; Fin. forecasts (Year 2)'!$K$91:$P$91,KT$23,'Comm. &amp; Fin. forecasts (Year 2)'!$K$90:$P$90,KT$22)/100,IF(KT$21="Demand",SUMIFS('Comm. &amp; Fin. forecasts (Year 2)'!$J141:$K141,'Comm. &amp; Fin. forecasts (Year 2)'!$J$122:$K$122,KT$22),'Technical forecasts (Year 2)'!$M45*12)),0)</f>
        <v>0</v>
      </c>
      <c r="KU45" s="211">
        <f ca="1">IFERROR('4) Cost Allocation (Year 2)'!KU45/IF(KU$21="Energy",SUMIFS('Comm. &amp; Fin. forecasts (Year 2)'!$K110:$P110,'Comm. &amp; Fin. forecasts (Year 2)'!$K$91:$P$91,KU$23,'Comm. &amp; Fin. forecasts (Year 2)'!$K$90:$P$90,KU$22)/100,IF(KU$21="Demand",SUMIFS('Comm. &amp; Fin. forecasts (Year 2)'!$J141:$K141,'Comm. &amp; Fin. forecasts (Year 2)'!$J$122:$K$122,KU$22),'Technical forecasts (Year 2)'!$M45*12)),0)</f>
        <v>0</v>
      </c>
      <c r="KW45" s="211">
        <f ca="1">IFERROR('4) Cost Allocation (Year 2)'!KW45/IF(KW$21="Energy",SUMIFS('Comm. &amp; Fin. forecasts (Year 2)'!$K110:$P110,'Comm. &amp; Fin. forecasts (Year 2)'!$K$91:$P$91,KW$23,'Comm. &amp; Fin. forecasts (Year 2)'!$K$90:$P$90,KW$22)/100,IF(KW$21="Demand",SUMIFS('Comm. &amp; Fin. forecasts (Year 2)'!$J141:$K141,'Comm. &amp; Fin. forecasts (Year 2)'!$J$122:$K$122,KW$22),'Technical forecasts (Year 2)'!$M45*12)),0)</f>
        <v>0</v>
      </c>
      <c r="KX45" s="211">
        <f ca="1">IFERROR('4) Cost Allocation (Year 2)'!KX45/IF(KX$21="Energy",SUMIFS('Comm. &amp; Fin. forecasts (Year 2)'!$K110:$P110,'Comm. &amp; Fin. forecasts (Year 2)'!$K$91:$P$91,KX$23,'Comm. &amp; Fin. forecasts (Year 2)'!$K$90:$P$90,KX$22)/100,IF(KX$21="Demand",SUMIFS('Comm. &amp; Fin. forecasts (Year 2)'!$J141:$K141,'Comm. &amp; Fin. forecasts (Year 2)'!$J$122:$K$122,KX$22),'Technical forecasts (Year 2)'!$M45*12)),0)</f>
        <v>0</v>
      </c>
      <c r="KY45" s="211">
        <f ca="1">IFERROR('4) Cost Allocation (Year 2)'!KY45/IF(KY$21="Energy",SUMIFS('Comm. &amp; Fin. forecasts (Year 2)'!$K110:$P110,'Comm. &amp; Fin. forecasts (Year 2)'!$K$91:$P$91,KY$23,'Comm. &amp; Fin. forecasts (Year 2)'!$K$90:$P$90,KY$22)/100,IF(KY$21="Demand",SUMIFS('Comm. &amp; Fin. forecasts (Year 2)'!$J141:$K141,'Comm. &amp; Fin. forecasts (Year 2)'!$J$122:$K$122,KY$22),'Technical forecasts (Year 2)'!$M45*12)),0)</f>
        <v>0</v>
      </c>
      <c r="KZ45" s="211">
        <f ca="1">IFERROR('4) Cost Allocation (Year 2)'!KZ45/IF(KZ$21="Energy",SUMIFS('Comm. &amp; Fin. forecasts (Year 2)'!$K110:$P110,'Comm. &amp; Fin. forecasts (Year 2)'!$K$91:$P$91,KZ$23,'Comm. &amp; Fin. forecasts (Year 2)'!$K$90:$P$90,KZ$22)/100,IF(KZ$21="Demand",SUMIFS('Comm. &amp; Fin. forecasts (Year 2)'!$J141:$K141,'Comm. &amp; Fin. forecasts (Year 2)'!$J$122:$K$122,KZ$22),'Technical forecasts (Year 2)'!$M45*12)),0)</f>
        <v>0</v>
      </c>
      <c r="LA45" s="211">
        <f ca="1">IFERROR('4) Cost Allocation (Year 2)'!LA45/IF(LA$21="Energy",SUMIFS('Comm. &amp; Fin. forecasts (Year 2)'!$K110:$P110,'Comm. &amp; Fin. forecasts (Year 2)'!$K$91:$P$91,LA$23,'Comm. &amp; Fin. forecasts (Year 2)'!$K$90:$P$90,LA$22)/100,IF(LA$21="Demand",SUMIFS('Comm. &amp; Fin. forecasts (Year 2)'!$J141:$K141,'Comm. &amp; Fin. forecasts (Year 2)'!$J$122:$K$122,LA$22),'Technical forecasts (Year 2)'!$M45*12)),0)</f>
        <v>0</v>
      </c>
      <c r="LB45" s="211">
        <f ca="1">IFERROR('4) Cost Allocation (Year 2)'!LB45/IF(LB$21="Energy",SUMIFS('Comm. &amp; Fin. forecasts (Year 2)'!$K110:$P110,'Comm. &amp; Fin. forecasts (Year 2)'!$K$91:$P$91,LB$23,'Comm. &amp; Fin. forecasts (Year 2)'!$K$90:$P$90,LB$22)/100,IF(LB$21="Demand",SUMIFS('Comm. &amp; Fin. forecasts (Year 2)'!$J141:$K141,'Comm. &amp; Fin. forecasts (Year 2)'!$J$122:$K$122,LB$22),'Technical forecasts (Year 2)'!$M45*12)),0)</f>
        <v>0</v>
      </c>
      <c r="LC45" s="211">
        <f ca="1">IFERROR('4) Cost Allocation (Year 2)'!LC45/IF(LC$21="Energy",SUMIFS('Comm. &amp; Fin. forecasts (Year 2)'!$K110:$P110,'Comm. &amp; Fin. forecasts (Year 2)'!$K$91:$P$91,LC$23,'Comm. &amp; Fin. forecasts (Year 2)'!$K$90:$P$90,LC$22)/100,IF(LC$21="Demand",SUMIFS('Comm. &amp; Fin. forecasts (Year 2)'!$J141:$K141,'Comm. &amp; Fin. forecasts (Year 2)'!$J$122:$K$122,LC$22),'Technical forecasts (Year 2)'!$M45*12)),0)</f>
        <v>0</v>
      </c>
      <c r="LD45" s="211">
        <f ca="1">IFERROR('4) Cost Allocation (Year 2)'!LD45/IF(LD$21="Energy",SUMIFS('Comm. &amp; Fin. forecasts (Year 2)'!$K110:$P110,'Comm. &amp; Fin. forecasts (Year 2)'!$K$91:$P$91,LD$23,'Comm. &amp; Fin. forecasts (Year 2)'!$K$90:$P$90,LD$22)/100,IF(LD$21="Demand",SUMIFS('Comm. &amp; Fin. forecasts (Year 2)'!$J141:$K141,'Comm. &amp; Fin. forecasts (Year 2)'!$J$122:$K$122,LD$22),'Technical forecasts (Year 2)'!$M45*12)),0)</f>
        <v>0</v>
      </c>
      <c r="LE45" s="211">
        <f ca="1">IFERROR('4) Cost Allocation (Year 2)'!LE45/IF(LE$21="Energy",SUMIFS('Comm. &amp; Fin. forecasts (Year 2)'!$K110:$P110,'Comm. &amp; Fin. forecasts (Year 2)'!$K$91:$P$91,LE$23,'Comm. &amp; Fin. forecasts (Year 2)'!$K$90:$P$90,LE$22)/100,IF(LE$21="Demand",SUMIFS('Comm. &amp; Fin. forecasts (Year 2)'!$J141:$K141,'Comm. &amp; Fin. forecasts (Year 2)'!$J$122:$K$122,LE$22),'Technical forecasts (Year 2)'!$M45*12)),0)</f>
        <v>0</v>
      </c>
      <c r="LG45" s="211">
        <f ca="1">IFERROR('4) Cost Allocation (Year 2)'!LG45/IF(LG$21="Energy",SUMIFS('Comm. &amp; Fin. forecasts (Year 2)'!$K110:$P110,'Comm. &amp; Fin. forecasts (Year 2)'!$K$91:$P$91,LG$23,'Comm. &amp; Fin. forecasts (Year 2)'!$K$90:$P$90,LG$22)/100,IF(LG$21="Demand",SUMIFS('Comm. &amp; Fin. forecasts (Year 2)'!$J141:$K141,'Comm. &amp; Fin. forecasts (Year 2)'!$J$122:$K$122,LG$22),'Technical forecasts (Year 2)'!$M45*12)),0)</f>
        <v>0</v>
      </c>
      <c r="LH45" s="211">
        <f ca="1">IFERROR('4) Cost Allocation (Year 2)'!LH45/IF(LH$21="Energy",SUMIFS('Comm. &amp; Fin. forecasts (Year 2)'!$K110:$P110,'Comm. &amp; Fin. forecasts (Year 2)'!$K$91:$P$91,LH$23,'Comm. &amp; Fin. forecasts (Year 2)'!$K$90:$P$90,LH$22)/100,IF(LH$21="Demand",SUMIFS('Comm. &amp; Fin. forecasts (Year 2)'!$J141:$K141,'Comm. &amp; Fin. forecasts (Year 2)'!$J$122:$K$122,LH$22),'Technical forecasts (Year 2)'!$M45*12)),0)</f>
        <v>0</v>
      </c>
      <c r="LI45" s="211">
        <f ca="1">IFERROR('4) Cost Allocation (Year 2)'!LI45/IF(LI$21="Energy",SUMIFS('Comm. &amp; Fin. forecasts (Year 2)'!$K110:$P110,'Comm. &amp; Fin. forecasts (Year 2)'!$K$91:$P$91,LI$23,'Comm. &amp; Fin. forecasts (Year 2)'!$K$90:$P$90,LI$22)/100,IF(LI$21="Demand",SUMIFS('Comm. &amp; Fin. forecasts (Year 2)'!$J141:$K141,'Comm. &amp; Fin. forecasts (Year 2)'!$J$122:$K$122,LI$22),'Technical forecasts (Year 2)'!$M45*12)),0)</f>
        <v>0</v>
      </c>
      <c r="LJ45" s="211">
        <f ca="1">IFERROR('4) Cost Allocation (Year 2)'!LJ45/IF(LJ$21="Energy",SUMIFS('Comm. &amp; Fin. forecasts (Year 2)'!$K110:$P110,'Comm. &amp; Fin. forecasts (Year 2)'!$K$91:$P$91,LJ$23,'Comm. &amp; Fin. forecasts (Year 2)'!$K$90:$P$90,LJ$22)/100,IF(LJ$21="Demand",SUMIFS('Comm. &amp; Fin. forecasts (Year 2)'!$J141:$K141,'Comm. &amp; Fin. forecasts (Year 2)'!$J$122:$K$122,LJ$22),'Technical forecasts (Year 2)'!$M45*12)),0)</f>
        <v>0</v>
      </c>
      <c r="LK45" s="211">
        <f ca="1">IFERROR('4) Cost Allocation (Year 2)'!LK45/IF(LK$21="Energy",SUMIFS('Comm. &amp; Fin. forecasts (Year 2)'!$K110:$P110,'Comm. &amp; Fin. forecasts (Year 2)'!$K$91:$P$91,LK$23,'Comm. &amp; Fin. forecasts (Year 2)'!$K$90:$P$90,LK$22)/100,IF(LK$21="Demand",SUMIFS('Comm. &amp; Fin. forecasts (Year 2)'!$J141:$K141,'Comm. &amp; Fin. forecasts (Year 2)'!$J$122:$K$122,LK$22),'Technical forecasts (Year 2)'!$M45*12)),0)</f>
        <v>0</v>
      </c>
      <c r="LL45" s="211">
        <f ca="1">IFERROR('4) Cost Allocation (Year 2)'!LL45/IF(LL$21="Energy",SUMIFS('Comm. &amp; Fin. forecasts (Year 2)'!$K110:$P110,'Comm. &amp; Fin. forecasts (Year 2)'!$K$91:$P$91,LL$23,'Comm. &amp; Fin. forecasts (Year 2)'!$K$90:$P$90,LL$22)/100,IF(LL$21="Demand",SUMIFS('Comm. &amp; Fin. forecasts (Year 2)'!$J141:$K141,'Comm. &amp; Fin. forecasts (Year 2)'!$J$122:$K$122,LL$22),'Technical forecasts (Year 2)'!$M45*12)),0)</f>
        <v>0</v>
      </c>
      <c r="LM45" s="211">
        <f ca="1">IFERROR('4) Cost Allocation (Year 2)'!LM45/IF(LM$21="Energy",SUMIFS('Comm. &amp; Fin. forecasts (Year 2)'!$K110:$P110,'Comm. &amp; Fin. forecasts (Year 2)'!$K$91:$P$91,LM$23,'Comm. &amp; Fin. forecasts (Year 2)'!$K$90:$P$90,LM$22)/100,IF(LM$21="Demand",SUMIFS('Comm. &amp; Fin. forecasts (Year 2)'!$J141:$K141,'Comm. &amp; Fin. forecasts (Year 2)'!$J$122:$K$122,LM$22),'Technical forecasts (Year 2)'!$M45*12)),0)</f>
        <v>0</v>
      </c>
      <c r="LN45" s="211">
        <f ca="1">IFERROR('4) Cost Allocation (Year 2)'!LN45/IF(LN$21="Energy",SUMIFS('Comm. &amp; Fin. forecasts (Year 2)'!$K110:$P110,'Comm. &amp; Fin. forecasts (Year 2)'!$K$91:$P$91,LN$23,'Comm. &amp; Fin. forecasts (Year 2)'!$K$90:$P$90,LN$22)/100,IF(LN$21="Demand",SUMIFS('Comm. &amp; Fin. forecasts (Year 2)'!$J141:$K141,'Comm. &amp; Fin. forecasts (Year 2)'!$J$122:$K$122,LN$22),'Technical forecasts (Year 2)'!$M45*12)),0)</f>
        <v>0</v>
      </c>
      <c r="LO45" s="211">
        <f ca="1">IFERROR('4) Cost Allocation (Year 2)'!LO45/IF(LO$21="Energy",SUMIFS('Comm. &amp; Fin. forecasts (Year 2)'!$K110:$P110,'Comm. &amp; Fin. forecasts (Year 2)'!$K$91:$P$91,LO$23,'Comm. &amp; Fin. forecasts (Year 2)'!$K$90:$P$90,LO$22)/100,IF(LO$21="Demand",SUMIFS('Comm. &amp; Fin. forecasts (Year 2)'!$J141:$K141,'Comm. &amp; Fin. forecasts (Year 2)'!$J$122:$K$122,LO$22),'Technical forecasts (Year 2)'!$M45*12)),0)</f>
        <v>0</v>
      </c>
      <c r="LQ45" s="211">
        <f ca="1">IFERROR('4) Cost Allocation (Year 2)'!LQ45/IF(LQ$21="Energy",SUMIFS('Comm. &amp; Fin. forecasts (Year 2)'!$K110:$P110,'Comm. &amp; Fin. forecasts (Year 2)'!$K$91:$P$91,LQ$23,'Comm. &amp; Fin. forecasts (Year 2)'!$K$90:$P$90,LQ$22)/100,IF(LQ$21="Demand",SUMIFS('Comm. &amp; Fin. forecasts (Year 2)'!$J141:$K141,'Comm. &amp; Fin. forecasts (Year 2)'!$J$122:$K$122,LQ$22),'Technical forecasts (Year 2)'!$M45*12)),0)</f>
        <v>0</v>
      </c>
      <c r="LR45" s="211">
        <f ca="1">IFERROR('4) Cost Allocation (Year 2)'!LR45/IF(LR$21="Energy",SUMIFS('Comm. &amp; Fin. forecasts (Year 2)'!$K110:$P110,'Comm. &amp; Fin. forecasts (Year 2)'!$K$91:$P$91,LR$23,'Comm. &amp; Fin. forecasts (Year 2)'!$K$90:$P$90,LR$22)/100,IF(LR$21="Demand",SUMIFS('Comm. &amp; Fin. forecasts (Year 2)'!$J141:$K141,'Comm. &amp; Fin. forecasts (Year 2)'!$J$122:$K$122,LR$22),'Technical forecasts (Year 2)'!$M45*12)),0)</f>
        <v>0</v>
      </c>
      <c r="LS45" s="211">
        <f ca="1">IFERROR('4) Cost Allocation (Year 2)'!LS45/IF(LS$21="Energy",SUMIFS('Comm. &amp; Fin. forecasts (Year 2)'!$K110:$P110,'Comm. &amp; Fin. forecasts (Year 2)'!$K$91:$P$91,LS$23,'Comm. &amp; Fin. forecasts (Year 2)'!$K$90:$P$90,LS$22)/100,IF(LS$21="Demand",SUMIFS('Comm. &amp; Fin. forecasts (Year 2)'!$J141:$K141,'Comm. &amp; Fin. forecasts (Year 2)'!$J$122:$K$122,LS$22),'Technical forecasts (Year 2)'!$M45*12)),0)</f>
        <v>0</v>
      </c>
      <c r="LT45" s="211">
        <f ca="1">IFERROR('4) Cost Allocation (Year 2)'!LT45/IF(LT$21="Energy",SUMIFS('Comm. &amp; Fin. forecasts (Year 2)'!$K110:$P110,'Comm. &amp; Fin. forecasts (Year 2)'!$K$91:$P$91,LT$23,'Comm. &amp; Fin. forecasts (Year 2)'!$K$90:$P$90,LT$22)/100,IF(LT$21="Demand",SUMIFS('Comm. &amp; Fin. forecasts (Year 2)'!$J141:$K141,'Comm. &amp; Fin. forecasts (Year 2)'!$J$122:$K$122,LT$22),'Technical forecasts (Year 2)'!$M45*12)),0)</f>
        <v>0</v>
      </c>
      <c r="LU45" s="211">
        <f ca="1">IFERROR('4) Cost Allocation (Year 2)'!LU45/IF(LU$21="Energy",SUMIFS('Comm. &amp; Fin. forecasts (Year 2)'!$K110:$P110,'Comm. &amp; Fin. forecasts (Year 2)'!$K$91:$P$91,LU$23,'Comm. &amp; Fin. forecasts (Year 2)'!$K$90:$P$90,LU$22)/100,IF(LU$21="Demand",SUMIFS('Comm. &amp; Fin. forecasts (Year 2)'!$J141:$K141,'Comm. &amp; Fin. forecasts (Year 2)'!$J$122:$K$122,LU$22),'Technical forecasts (Year 2)'!$M45*12)),0)</f>
        <v>0</v>
      </c>
      <c r="LV45" s="211">
        <f ca="1">IFERROR('4) Cost Allocation (Year 2)'!LV45/IF(LV$21="Energy",SUMIFS('Comm. &amp; Fin. forecasts (Year 2)'!$K110:$P110,'Comm. &amp; Fin. forecasts (Year 2)'!$K$91:$P$91,LV$23,'Comm. &amp; Fin. forecasts (Year 2)'!$K$90:$P$90,LV$22)/100,IF(LV$21="Demand",SUMIFS('Comm. &amp; Fin. forecasts (Year 2)'!$J141:$K141,'Comm. &amp; Fin. forecasts (Year 2)'!$J$122:$K$122,LV$22),'Technical forecasts (Year 2)'!$M45*12)),0)</f>
        <v>0</v>
      </c>
      <c r="LW45" s="211">
        <f ca="1">IFERROR('4) Cost Allocation (Year 2)'!LW45/IF(LW$21="Energy",SUMIFS('Comm. &amp; Fin. forecasts (Year 2)'!$K110:$P110,'Comm. &amp; Fin. forecasts (Year 2)'!$K$91:$P$91,LW$23,'Comm. &amp; Fin. forecasts (Year 2)'!$K$90:$P$90,LW$22)/100,IF(LW$21="Demand",SUMIFS('Comm. &amp; Fin. forecasts (Year 2)'!$J141:$K141,'Comm. &amp; Fin. forecasts (Year 2)'!$J$122:$K$122,LW$22),'Technical forecasts (Year 2)'!$M45*12)),0)</f>
        <v>0</v>
      </c>
      <c r="LX45" s="211">
        <f ca="1">IFERROR('4) Cost Allocation (Year 2)'!LX45/IF(LX$21="Energy",SUMIFS('Comm. &amp; Fin. forecasts (Year 2)'!$K110:$P110,'Comm. &amp; Fin. forecasts (Year 2)'!$K$91:$P$91,LX$23,'Comm. &amp; Fin. forecasts (Year 2)'!$K$90:$P$90,LX$22)/100,IF(LX$21="Demand",SUMIFS('Comm. &amp; Fin. forecasts (Year 2)'!$J141:$K141,'Comm. &amp; Fin. forecasts (Year 2)'!$J$122:$K$122,LX$22),'Technical forecasts (Year 2)'!$M45*12)),0)</f>
        <v>0</v>
      </c>
      <c r="LY45" s="211">
        <f ca="1">IFERROR('4) Cost Allocation (Year 2)'!LY45/IF(LY$21="Energy",SUMIFS('Comm. &amp; Fin. forecasts (Year 2)'!$K110:$P110,'Comm. &amp; Fin. forecasts (Year 2)'!$K$91:$P$91,LY$23,'Comm. &amp; Fin. forecasts (Year 2)'!$K$90:$P$90,LY$22)/100,IF(LY$21="Demand",SUMIFS('Comm. &amp; Fin. forecasts (Year 2)'!$J141:$K141,'Comm. &amp; Fin. forecasts (Year 2)'!$J$122:$K$122,LY$22),'Technical forecasts (Year 2)'!$M45*12)),0)</f>
        <v>0</v>
      </c>
      <c r="MA45" s="211">
        <f ca="1">IFERROR('4) Cost Allocation (Year 2)'!MA45/IF(MA$21="Energy",SUMIFS('Comm. &amp; Fin. forecasts (Year 2)'!$K110:$P110,'Comm. &amp; Fin. forecasts (Year 2)'!$K$91:$P$91,MA$23,'Comm. &amp; Fin. forecasts (Year 2)'!$K$90:$P$90,MA$22)/100,IF(MA$21="Demand",SUMIFS('Comm. &amp; Fin. forecasts (Year 2)'!$J141:$K141,'Comm. &amp; Fin. forecasts (Year 2)'!$J$122:$K$122,MA$22),'Technical forecasts (Year 2)'!$M45*12)),0)</f>
        <v>0</v>
      </c>
      <c r="MB45" s="211">
        <f ca="1">IFERROR('4) Cost Allocation (Year 2)'!MB45/IF(MB$21="Energy",SUMIFS('Comm. &amp; Fin. forecasts (Year 2)'!$K110:$P110,'Comm. &amp; Fin. forecasts (Year 2)'!$K$91:$P$91,MB$23,'Comm. &amp; Fin. forecasts (Year 2)'!$K$90:$P$90,MB$22)/100,IF(MB$21="Demand",SUMIFS('Comm. &amp; Fin. forecasts (Year 2)'!$J141:$K141,'Comm. &amp; Fin. forecasts (Year 2)'!$J$122:$K$122,MB$22),'Technical forecasts (Year 2)'!$M45*12)),0)</f>
        <v>0</v>
      </c>
      <c r="MC45" s="211">
        <f ca="1">IFERROR('4) Cost Allocation (Year 2)'!MC45/IF(MC$21="Energy",SUMIFS('Comm. &amp; Fin. forecasts (Year 2)'!$K110:$P110,'Comm. &amp; Fin. forecasts (Year 2)'!$K$91:$P$91,MC$23,'Comm. &amp; Fin. forecasts (Year 2)'!$K$90:$P$90,MC$22)/100,IF(MC$21="Demand",SUMIFS('Comm. &amp; Fin. forecasts (Year 2)'!$J141:$K141,'Comm. &amp; Fin. forecasts (Year 2)'!$J$122:$K$122,MC$22),'Technical forecasts (Year 2)'!$M45*12)),0)</f>
        <v>0</v>
      </c>
      <c r="MD45" s="211">
        <f ca="1">IFERROR('4) Cost Allocation (Year 2)'!MD45/IF(MD$21="Energy",SUMIFS('Comm. &amp; Fin. forecasts (Year 2)'!$K110:$P110,'Comm. &amp; Fin. forecasts (Year 2)'!$K$91:$P$91,MD$23,'Comm. &amp; Fin. forecasts (Year 2)'!$K$90:$P$90,MD$22)/100,IF(MD$21="Demand",SUMIFS('Comm. &amp; Fin. forecasts (Year 2)'!$J141:$K141,'Comm. &amp; Fin. forecasts (Year 2)'!$J$122:$K$122,MD$22),'Technical forecasts (Year 2)'!$M45*12)),0)</f>
        <v>0</v>
      </c>
      <c r="ME45" s="211">
        <f ca="1">IFERROR('4) Cost Allocation (Year 2)'!ME45/IF(ME$21="Energy",SUMIFS('Comm. &amp; Fin. forecasts (Year 2)'!$K110:$P110,'Comm. &amp; Fin. forecasts (Year 2)'!$K$91:$P$91,ME$23,'Comm. &amp; Fin. forecasts (Year 2)'!$K$90:$P$90,ME$22)/100,IF(ME$21="Demand",SUMIFS('Comm. &amp; Fin. forecasts (Year 2)'!$J141:$K141,'Comm. &amp; Fin. forecasts (Year 2)'!$J$122:$K$122,ME$22),'Technical forecasts (Year 2)'!$M45*12)),0)</f>
        <v>0</v>
      </c>
      <c r="MF45" s="211">
        <f ca="1">IFERROR('4) Cost Allocation (Year 2)'!MF45/IF(MF$21="Energy",SUMIFS('Comm. &amp; Fin. forecasts (Year 2)'!$K110:$P110,'Comm. &amp; Fin. forecasts (Year 2)'!$K$91:$P$91,MF$23,'Comm. &amp; Fin. forecasts (Year 2)'!$K$90:$P$90,MF$22)/100,IF(MF$21="Demand",SUMIFS('Comm. &amp; Fin. forecasts (Year 2)'!$J141:$K141,'Comm. &amp; Fin. forecasts (Year 2)'!$J$122:$K$122,MF$22),'Technical forecasts (Year 2)'!$M45*12)),0)</f>
        <v>0</v>
      </c>
      <c r="MG45" s="211">
        <f ca="1">IFERROR('4) Cost Allocation (Year 2)'!MG45/IF(MG$21="Energy",SUMIFS('Comm. &amp; Fin. forecasts (Year 2)'!$K110:$P110,'Comm. &amp; Fin. forecasts (Year 2)'!$K$91:$P$91,MG$23,'Comm. &amp; Fin. forecasts (Year 2)'!$K$90:$P$90,MG$22)/100,IF(MG$21="Demand",SUMIFS('Comm. &amp; Fin. forecasts (Year 2)'!$J141:$K141,'Comm. &amp; Fin. forecasts (Year 2)'!$J$122:$K$122,MG$22),'Technical forecasts (Year 2)'!$M45*12)),0)</f>
        <v>0</v>
      </c>
      <c r="MH45" s="211">
        <f ca="1">IFERROR('4) Cost Allocation (Year 2)'!MH45/IF(MH$21="Energy",SUMIFS('Comm. &amp; Fin. forecasts (Year 2)'!$K110:$P110,'Comm. &amp; Fin. forecasts (Year 2)'!$K$91:$P$91,MH$23,'Comm. &amp; Fin. forecasts (Year 2)'!$K$90:$P$90,MH$22)/100,IF(MH$21="Demand",SUMIFS('Comm. &amp; Fin. forecasts (Year 2)'!$J141:$K141,'Comm. &amp; Fin. forecasts (Year 2)'!$J$122:$K$122,MH$22),'Technical forecasts (Year 2)'!$M45*12)),0)</f>
        <v>0</v>
      </c>
      <c r="MI45" s="211">
        <f ca="1">IFERROR('4) Cost Allocation (Year 2)'!MI45/IF(MI$21="Energy",SUMIFS('Comm. &amp; Fin. forecasts (Year 2)'!$K110:$P110,'Comm. &amp; Fin. forecasts (Year 2)'!$K$91:$P$91,MI$23,'Comm. &amp; Fin. forecasts (Year 2)'!$K$90:$P$90,MI$22)/100,IF(MI$21="Demand",SUMIFS('Comm. &amp; Fin. forecasts (Year 2)'!$J141:$K141,'Comm. &amp; Fin. forecasts (Year 2)'!$J$122:$K$122,MI$22),'Technical forecasts (Year 2)'!$M45*12)),0)</f>
        <v>0</v>
      </c>
      <c r="MK45" s="211">
        <f ca="1">IFERROR('4) Cost Allocation (Year 2)'!MK45/IF(MK$21="Energy",SUMIFS('Comm. &amp; Fin. forecasts (Year 2)'!$K110:$P110,'Comm. &amp; Fin. forecasts (Year 2)'!$K$91:$P$91,MK$23,'Comm. &amp; Fin. forecasts (Year 2)'!$K$90:$P$90,MK$22)/100,IF(MK$21="Demand",SUMIFS('Comm. &amp; Fin. forecasts (Year 2)'!$J141:$K141,'Comm. &amp; Fin. forecasts (Year 2)'!$J$122:$K$122,MK$22),'Technical forecasts (Year 2)'!$M45*12)),0)</f>
        <v>0</v>
      </c>
      <c r="ML45" s="211">
        <f ca="1">IFERROR('4) Cost Allocation (Year 2)'!ML45/IF(ML$21="Energy",SUMIFS('Comm. &amp; Fin. forecasts (Year 2)'!$K110:$P110,'Comm. &amp; Fin. forecasts (Year 2)'!$K$91:$P$91,ML$23,'Comm. &amp; Fin. forecasts (Year 2)'!$K$90:$P$90,ML$22)/100,IF(ML$21="Demand",SUMIFS('Comm. &amp; Fin. forecasts (Year 2)'!$J141:$K141,'Comm. &amp; Fin. forecasts (Year 2)'!$J$122:$K$122,ML$22),'Technical forecasts (Year 2)'!$M45*12)),0)</f>
        <v>0</v>
      </c>
      <c r="MM45" s="211">
        <f ca="1">IFERROR('4) Cost Allocation (Year 2)'!MM45/IF(MM$21="Energy",SUMIFS('Comm. &amp; Fin. forecasts (Year 2)'!$K110:$P110,'Comm. &amp; Fin. forecasts (Year 2)'!$K$91:$P$91,MM$23,'Comm. &amp; Fin. forecasts (Year 2)'!$K$90:$P$90,MM$22)/100,IF(MM$21="Demand",SUMIFS('Comm. &amp; Fin. forecasts (Year 2)'!$J141:$K141,'Comm. &amp; Fin. forecasts (Year 2)'!$J$122:$K$122,MM$22),'Technical forecasts (Year 2)'!$M45*12)),0)</f>
        <v>0</v>
      </c>
      <c r="MN45" s="211">
        <f ca="1">IFERROR('4) Cost Allocation (Year 2)'!MN45/IF(MN$21="Energy",SUMIFS('Comm. &amp; Fin. forecasts (Year 2)'!$K110:$P110,'Comm. &amp; Fin. forecasts (Year 2)'!$K$91:$P$91,MN$23,'Comm. &amp; Fin. forecasts (Year 2)'!$K$90:$P$90,MN$22)/100,IF(MN$21="Demand",SUMIFS('Comm. &amp; Fin. forecasts (Year 2)'!$J141:$K141,'Comm. &amp; Fin. forecasts (Year 2)'!$J$122:$K$122,MN$22),'Technical forecasts (Year 2)'!$M45*12)),0)</f>
        <v>0</v>
      </c>
      <c r="MO45" s="211">
        <f ca="1">IFERROR('4) Cost Allocation (Year 2)'!MO45/IF(MO$21="Energy",SUMIFS('Comm. &amp; Fin. forecasts (Year 2)'!$K110:$P110,'Comm. &amp; Fin. forecasts (Year 2)'!$K$91:$P$91,MO$23,'Comm. &amp; Fin. forecasts (Year 2)'!$K$90:$P$90,MO$22)/100,IF(MO$21="Demand",SUMIFS('Comm. &amp; Fin. forecasts (Year 2)'!$J141:$K141,'Comm. &amp; Fin. forecasts (Year 2)'!$J$122:$K$122,MO$22),'Technical forecasts (Year 2)'!$M45*12)),0)</f>
        <v>0</v>
      </c>
      <c r="MP45" s="211">
        <f ca="1">IFERROR('4) Cost Allocation (Year 2)'!MP45/IF(MP$21="Energy",SUMIFS('Comm. &amp; Fin. forecasts (Year 2)'!$K110:$P110,'Comm. &amp; Fin. forecasts (Year 2)'!$K$91:$P$91,MP$23,'Comm. &amp; Fin. forecasts (Year 2)'!$K$90:$P$90,MP$22)/100,IF(MP$21="Demand",SUMIFS('Comm. &amp; Fin. forecasts (Year 2)'!$J141:$K141,'Comm. &amp; Fin. forecasts (Year 2)'!$J$122:$K$122,MP$22),'Technical forecasts (Year 2)'!$M45*12)),0)</f>
        <v>0</v>
      </c>
      <c r="MQ45" s="211">
        <f ca="1">IFERROR('4) Cost Allocation (Year 2)'!MQ45/IF(MQ$21="Energy",SUMIFS('Comm. &amp; Fin. forecasts (Year 2)'!$K110:$P110,'Comm. &amp; Fin. forecasts (Year 2)'!$K$91:$P$91,MQ$23,'Comm. &amp; Fin. forecasts (Year 2)'!$K$90:$P$90,MQ$22)/100,IF(MQ$21="Demand",SUMIFS('Comm. &amp; Fin. forecasts (Year 2)'!$J141:$K141,'Comm. &amp; Fin. forecasts (Year 2)'!$J$122:$K$122,MQ$22),'Technical forecasts (Year 2)'!$M45*12)),0)</f>
        <v>0</v>
      </c>
      <c r="MR45" s="211">
        <f ca="1">IFERROR('4) Cost Allocation (Year 2)'!MR45/IF(MR$21="Energy",SUMIFS('Comm. &amp; Fin. forecasts (Year 2)'!$K110:$P110,'Comm. &amp; Fin. forecasts (Year 2)'!$K$91:$P$91,MR$23,'Comm. &amp; Fin. forecasts (Year 2)'!$K$90:$P$90,MR$22)/100,IF(MR$21="Demand",SUMIFS('Comm. &amp; Fin. forecasts (Year 2)'!$J141:$K141,'Comm. &amp; Fin. forecasts (Year 2)'!$J$122:$K$122,MR$22),'Technical forecasts (Year 2)'!$M45*12)),0)</f>
        <v>0</v>
      </c>
      <c r="MS45" s="211">
        <f ca="1">IFERROR('4) Cost Allocation (Year 2)'!MS45/IF(MS$21="Energy",SUMIFS('Comm. &amp; Fin. forecasts (Year 2)'!$K110:$P110,'Comm. &amp; Fin. forecasts (Year 2)'!$K$91:$P$91,MS$23,'Comm. &amp; Fin. forecasts (Year 2)'!$K$90:$P$90,MS$22)/100,IF(MS$21="Demand",SUMIFS('Comm. &amp; Fin. forecasts (Year 2)'!$J141:$K141,'Comm. &amp; Fin. forecasts (Year 2)'!$J$122:$K$122,MS$22),'Technical forecasts (Year 2)'!$M45*12)),0)</f>
        <v>0</v>
      </c>
      <c r="MU45" s="211">
        <f ca="1">IFERROR('4) Cost Allocation (Year 2)'!MU45/IF(MU$21="Energy",SUMIFS('Comm. &amp; Fin. forecasts (Year 2)'!$K110:$P110,'Comm. &amp; Fin. forecasts (Year 2)'!$K$91:$P$91,MU$23,'Comm. &amp; Fin. forecasts (Year 2)'!$K$90:$P$90,MU$22)/100,IF(MU$21="Demand",SUMIFS('Comm. &amp; Fin. forecasts (Year 2)'!$J141:$K141,'Comm. &amp; Fin. forecasts (Year 2)'!$J$122:$K$122,MU$22),'Technical forecasts (Year 2)'!$M45*12)),0)</f>
        <v>0</v>
      </c>
      <c r="MV45" s="211">
        <f ca="1">IFERROR('4) Cost Allocation (Year 2)'!MV45/IF(MV$21="Energy",SUMIFS('Comm. &amp; Fin. forecasts (Year 2)'!$K110:$P110,'Comm. &amp; Fin. forecasts (Year 2)'!$K$91:$P$91,MV$23,'Comm. &amp; Fin. forecasts (Year 2)'!$K$90:$P$90,MV$22)/100,IF(MV$21="Demand",SUMIFS('Comm. &amp; Fin. forecasts (Year 2)'!$J141:$K141,'Comm. &amp; Fin. forecasts (Year 2)'!$J$122:$K$122,MV$22),'Technical forecasts (Year 2)'!$M45*12)),0)</f>
        <v>0</v>
      </c>
      <c r="MW45" s="211">
        <f ca="1">IFERROR('4) Cost Allocation (Year 2)'!MW45/IF(MW$21="Energy",SUMIFS('Comm. &amp; Fin. forecasts (Year 2)'!$K110:$P110,'Comm. &amp; Fin. forecasts (Year 2)'!$K$91:$P$91,MW$23,'Comm. &amp; Fin. forecasts (Year 2)'!$K$90:$P$90,MW$22)/100,IF(MW$21="Demand",SUMIFS('Comm. &amp; Fin. forecasts (Year 2)'!$J141:$K141,'Comm. &amp; Fin. forecasts (Year 2)'!$J$122:$K$122,MW$22),'Technical forecasts (Year 2)'!$M45*12)),0)</f>
        <v>0</v>
      </c>
      <c r="MX45" s="211">
        <f ca="1">IFERROR('4) Cost Allocation (Year 2)'!MX45/IF(MX$21="Energy",SUMIFS('Comm. &amp; Fin. forecasts (Year 2)'!$K110:$P110,'Comm. &amp; Fin. forecasts (Year 2)'!$K$91:$P$91,MX$23,'Comm. &amp; Fin. forecasts (Year 2)'!$K$90:$P$90,MX$22)/100,IF(MX$21="Demand",SUMIFS('Comm. &amp; Fin. forecasts (Year 2)'!$J141:$K141,'Comm. &amp; Fin. forecasts (Year 2)'!$J$122:$K$122,MX$22),'Technical forecasts (Year 2)'!$M45*12)),0)</f>
        <v>0</v>
      </c>
      <c r="MY45" s="211">
        <f ca="1">IFERROR('4) Cost Allocation (Year 2)'!MY45/IF(MY$21="Energy",SUMIFS('Comm. &amp; Fin. forecasts (Year 2)'!$K110:$P110,'Comm. &amp; Fin. forecasts (Year 2)'!$K$91:$P$91,MY$23,'Comm. &amp; Fin. forecasts (Year 2)'!$K$90:$P$90,MY$22)/100,IF(MY$21="Demand",SUMIFS('Comm. &amp; Fin. forecasts (Year 2)'!$J141:$K141,'Comm. &amp; Fin. forecasts (Year 2)'!$J$122:$K$122,MY$22),'Technical forecasts (Year 2)'!$M45*12)),0)</f>
        <v>0</v>
      </c>
      <c r="MZ45" s="211">
        <f ca="1">IFERROR('4) Cost Allocation (Year 2)'!MZ45/IF(MZ$21="Energy",SUMIFS('Comm. &amp; Fin. forecasts (Year 2)'!$K110:$P110,'Comm. &amp; Fin. forecasts (Year 2)'!$K$91:$P$91,MZ$23,'Comm. &amp; Fin. forecasts (Year 2)'!$K$90:$P$90,MZ$22)/100,IF(MZ$21="Demand",SUMIFS('Comm. &amp; Fin. forecasts (Year 2)'!$J141:$K141,'Comm. &amp; Fin. forecasts (Year 2)'!$J$122:$K$122,MZ$22),'Technical forecasts (Year 2)'!$M45*12)),0)</f>
        <v>0</v>
      </c>
      <c r="NA45" s="211">
        <f ca="1">IFERROR('4) Cost Allocation (Year 2)'!NA45/IF(NA$21="Energy",SUMIFS('Comm. &amp; Fin. forecasts (Year 2)'!$K110:$P110,'Comm. &amp; Fin. forecasts (Year 2)'!$K$91:$P$91,NA$23,'Comm. &amp; Fin. forecasts (Year 2)'!$K$90:$P$90,NA$22)/100,IF(NA$21="Demand",SUMIFS('Comm. &amp; Fin. forecasts (Year 2)'!$J141:$K141,'Comm. &amp; Fin. forecasts (Year 2)'!$J$122:$K$122,NA$22),'Technical forecasts (Year 2)'!$M45*12)),0)</f>
        <v>0</v>
      </c>
      <c r="NB45" s="211">
        <f ca="1">IFERROR('4) Cost Allocation (Year 2)'!NB45/IF(NB$21="Energy",SUMIFS('Comm. &amp; Fin. forecasts (Year 2)'!$K110:$P110,'Comm. &amp; Fin. forecasts (Year 2)'!$K$91:$P$91,NB$23,'Comm. &amp; Fin. forecasts (Year 2)'!$K$90:$P$90,NB$22)/100,IF(NB$21="Demand",SUMIFS('Comm. &amp; Fin. forecasts (Year 2)'!$J141:$K141,'Comm. &amp; Fin. forecasts (Year 2)'!$J$122:$K$122,NB$22),'Technical forecasts (Year 2)'!$M45*12)),0)</f>
        <v>0</v>
      </c>
      <c r="NC45" s="211">
        <f ca="1">IFERROR('4) Cost Allocation (Year 2)'!NC45/IF(NC$21="Energy",SUMIFS('Comm. &amp; Fin. forecasts (Year 2)'!$K110:$P110,'Comm. &amp; Fin. forecasts (Year 2)'!$K$91:$P$91,NC$23,'Comm. &amp; Fin. forecasts (Year 2)'!$K$90:$P$90,NC$22)/100,IF(NC$21="Demand",SUMIFS('Comm. &amp; Fin. forecasts (Year 2)'!$J141:$K141,'Comm. &amp; Fin. forecasts (Year 2)'!$J$122:$K$122,NC$22),'Technical forecasts (Year 2)'!$M45*12)),0)</f>
        <v>0</v>
      </c>
      <c r="NE45" s="211">
        <f ca="1">IFERROR('4) Cost Allocation (Year 2)'!NE45/IF(NE$21="Energy",SUMIFS('Comm. &amp; Fin. forecasts (Year 2)'!$K110:$P110,'Comm. &amp; Fin. forecasts (Year 2)'!$K$91:$P$91,NE$23,'Comm. &amp; Fin. forecasts (Year 2)'!$K$90:$P$90,NE$22)/100,IF(NE$21="Demand",SUMIFS('Comm. &amp; Fin. forecasts (Year 2)'!$J141:$K141,'Comm. &amp; Fin. forecasts (Year 2)'!$J$122:$K$122,NE$22),'Technical forecasts (Year 2)'!$M45*12)),0)</f>
        <v>0</v>
      </c>
      <c r="NF45" s="211">
        <f ca="1">IFERROR('4) Cost Allocation (Year 2)'!NF45/IF(NF$21="Energy",SUMIFS('Comm. &amp; Fin. forecasts (Year 2)'!$K110:$P110,'Comm. &amp; Fin. forecasts (Year 2)'!$K$91:$P$91,NF$23,'Comm. &amp; Fin. forecasts (Year 2)'!$K$90:$P$90,NF$22)/100,IF(NF$21="Demand",SUMIFS('Comm. &amp; Fin. forecasts (Year 2)'!$J141:$K141,'Comm. &amp; Fin. forecasts (Year 2)'!$J$122:$K$122,NF$22),'Technical forecasts (Year 2)'!$M45*12)),0)</f>
        <v>0</v>
      </c>
      <c r="NG45" s="211">
        <f ca="1">IFERROR('4) Cost Allocation (Year 2)'!NG45/IF(NG$21="Energy",SUMIFS('Comm. &amp; Fin. forecasts (Year 2)'!$K110:$P110,'Comm. &amp; Fin. forecasts (Year 2)'!$K$91:$P$91,NG$23,'Comm. &amp; Fin. forecasts (Year 2)'!$K$90:$P$90,NG$22)/100,IF(NG$21="Demand",SUMIFS('Comm. &amp; Fin. forecasts (Year 2)'!$J141:$K141,'Comm. &amp; Fin. forecasts (Year 2)'!$J$122:$K$122,NG$22),'Technical forecasts (Year 2)'!$M45*12)),0)</f>
        <v>0</v>
      </c>
      <c r="NH45" s="211">
        <f ca="1">IFERROR('4) Cost Allocation (Year 2)'!NH45/IF(NH$21="Energy",SUMIFS('Comm. &amp; Fin. forecasts (Year 2)'!$K110:$P110,'Comm. &amp; Fin. forecasts (Year 2)'!$K$91:$P$91,NH$23,'Comm. &amp; Fin. forecasts (Year 2)'!$K$90:$P$90,NH$22)/100,IF(NH$21="Demand",SUMIFS('Comm. &amp; Fin. forecasts (Year 2)'!$J141:$K141,'Comm. &amp; Fin. forecasts (Year 2)'!$J$122:$K$122,NH$22),'Technical forecasts (Year 2)'!$M45*12)),0)</f>
        <v>0</v>
      </c>
      <c r="NI45" s="211">
        <f ca="1">IFERROR('4) Cost Allocation (Year 2)'!NI45/IF(NI$21="Energy",SUMIFS('Comm. &amp; Fin. forecasts (Year 2)'!$K110:$P110,'Comm. &amp; Fin. forecasts (Year 2)'!$K$91:$P$91,NI$23,'Comm. &amp; Fin. forecasts (Year 2)'!$K$90:$P$90,NI$22)/100,IF(NI$21="Demand",SUMIFS('Comm. &amp; Fin. forecasts (Year 2)'!$J141:$K141,'Comm. &amp; Fin. forecasts (Year 2)'!$J$122:$K$122,NI$22),'Technical forecasts (Year 2)'!$M45*12)),0)</f>
        <v>0</v>
      </c>
      <c r="NJ45" s="211">
        <f ca="1">IFERROR('4) Cost Allocation (Year 2)'!NJ45/IF(NJ$21="Energy",SUMIFS('Comm. &amp; Fin. forecasts (Year 2)'!$K110:$P110,'Comm. &amp; Fin. forecasts (Year 2)'!$K$91:$P$91,NJ$23,'Comm. &amp; Fin. forecasts (Year 2)'!$K$90:$P$90,NJ$22)/100,IF(NJ$21="Demand",SUMIFS('Comm. &amp; Fin. forecasts (Year 2)'!$J141:$K141,'Comm. &amp; Fin. forecasts (Year 2)'!$J$122:$K$122,NJ$22),'Technical forecasts (Year 2)'!$M45*12)),0)</f>
        <v>0</v>
      </c>
      <c r="NK45" s="211">
        <f ca="1">IFERROR('4) Cost Allocation (Year 2)'!NK45/IF(NK$21="Energy",SUMIFS('Comm. &amp; Fin. forecasts (Year 2)'!$K110:$P110,'Comm. &amp; Fin. forecasts (Year 2)'!$K$91:$P$91,NK$23,'Comm. &amp; Fin. forecasts (Year 2)'!$K$90:$P$90,NK$22)/100,IF(NK$21="Demand",SUMIFS('Comm. &amp; Fin. forecasts (Year 2)'!$J141:$K141,'Comm. &amp; Fin. forecasts (Year 2)'!$J$122:$K$122,NK$22),'Technical forecasts (Year 2)'!$M45*12)),0)</f>
        <v>0</v>
      </c>
      <c r="NL45" s="211">
        <f ca="1">IFERROR('4) Cost Allocation (Year 2)'!NL45/IF(NL$21="Energy",SUMIFS('Comm. &amp; Fin. forecasts (Year 2)'!$K110:$P110,'Comm. &amp; Fin. forecasts (Year 2)'!$K$91:$P$91,NL$23,'Comm. &amp; Fin. forecasts (Year 2)'!$K$90:$P$90,NL$22)/100,IF(NL$21="Demand",SUMIFS('Comm. &amp; Fin. forecasts (Year 2)'!$J141:$K141,'Comm. &amp; Fin. forecasts (Year 2)'!$J$122:$K$122,NL$22),'Technical forecasts (Year 2)'!$M45*12)),0)</f>
        <v>0</v>
      </c>
      <c r="NM45" s="211">
        <f ca="1">IFERROR('4) Cost Allocation (Year 2)'!NM45/IF(NM$21="Energy",SUMIFS('Comm. &amp; Fin. forecasts (Year 2)'!$K110:$P110,'Comm. &amp; Fin. forecasts (Year 2)'!$K$91:$P$91,NM$23,'Comm. &amp; Fin. forecasts (Year 2)'!$K$90:$P$90,NM$22)/100,IF(NM$21="Demand",SUMIFS('Comm. &amp; Fin. forecasts (Year 2)'!$J141:$K141,'Comm. &amp; Fin. forecasts (Year 2)'!$J$122:$K$122,NM$22),'Technical forecasts (Year 2)'!$M45*12)),0)</f>
        <v>0</v>
      </c>
      <c r="NO45" s="211">
        <f ca="1">IFERROR('4) Cost Allocation (Year 2)'!NO45/IF(NO$21="Energy",SUMIFS('Comm. &amp; Fin. forecasts (Year 2)'!$K110:$P110,'Comm. &amp; Fin. forecasts (Year 2)'!$K$91:$P$91,NO$23,'Comm. &amp; Fin. forecasts (Year 2)'!$K$90:$P$90,NO$22)/100,IF(NO$21="Demand",SUMIFS('Comm. &amp; Fin. forecasts (Year 2)'!$J141:$K141,'Comm. &amp; Fin. forecasts (Year 2)'!$J$122:$K$122,NO$22),'Technical forecasts (Year 2)'!$M45*12)),0)</f>
        <v>0</v>
      </c>
      <c r="NP45" s="211">
        <f ca="1">IFERROR('4) Cost Allocation (Year 2)'!NP45/IF(NP$21="Energy",SUMIFS('Comm. &amp; Fin. forecasts (Year 2)'!$K110:$P110,'Comm. &amp; Fin. forecasts (Year 2)'!$K$91:$P$91,NP$23,'Comm. &amp; Fin. forecasts (Year 2)'!$K$90:$P$90,NP$22)/100,IF(NP$21="Demand",SUMIFS('Comm. &amp; Fin. forecasts (Year 2)'!$J141:$K141,'Comm. &amp; Fin. forecasts (Year 2)'!$J$122:$K$122,NP$22),'Technical forecasts (Year 2)'!$M45*12)),0)</f>
        <v>0</v>
      </c>
      <c r="NQ45" s="211">
        <f ca="1">IFERROR('4) Cost Allocation (Year 2)'!NQ45/IF(NQ$21="Energy",SUMIFS('Comm. &amp; Fin. forecasts (Year 2)'!$K110:$P110,'Comm. &amp; Fin. forecasts (Year 2)'!$K$91:$P$91,NQ$23,'Comm. &amp; Fin. forecasts (Year 2)'!$K$90:$P$90,NQ$22)/100,IF(NQ$21="Demand",SUMIFS('Comm. &amp; Fin. forecasts (Year 2)'!$J141:$K141,'Comm. &amp; Fin. forecasts (Year 2)'!$J$122:$K$122,NQ$22),'Technical forecasts (Year 2)'!$M45*12)),0)</f>
        <v>0</v>
      </c>
      <c r="NR45" s="211">
        <f ca="1">IFERROR('4) Cost Allocation (Year 2)'!NR45/IF(NR$21="Energy",SUMIFS('Comm. &amp; Fin. forecasts (Year 2)'!$K110:$P110,'Comm. &amp; Fin. forecasts (Year 2)'!$K$91:$P$91,NR$23,'Comm. &amp; Fin. forecasts (Year 2)'!$K$90:$P$90,NR$22)/100,IF(NR$21="Demand",SUMIFS('Comm. &amp; Fin. forecasts (Year 2)'!$J141:$K141,'Comm. &amp; Fin. forecasts (Year 2)'!$J$122:$K$122,NR$22),'Technical forecasts (Year 2)'!$M45*12)),0)</f>
        <v>0</v>
      </c>
      <c r="NS45" s="211">
        <f ca="1">IFERROR('4) Cost Allocation (Year 2)'!NS45/IF(NS$21="Energy",SUMIFS('Comm. &amp; Fin. forecasts (Year 2)'!$K110:$P110,'Comm. &amp; Fin. forecasts (Year 2)'!$K$91:$P$91,NS$23,'Comm. &amp; Fin. forecasts (Year 2)'!$K$90:$P$90,NS$22)/100,IF(NS$21="Demand",SUMIFS('Comm. &amp; Fin. forecasts (Year 2)'!$J141:$K141,'Comm. &amp; Fin. forecasts (Year 2)'!$J$122:$K$122,NS$22),'Technical forecasts (Year 2)'!$M45*12)),0)</f>
        <v>0</v>
      </c>
      <c r="NT45" s="211">
        <f ca="1">IFERROR('4) Cost Allocation (Year 2)'!NT45/IF(NT$21="Energy",SUMIFS('Comm. &amp; Fin. forecasts (Year 2)'!$K110:$P110,'Comm. &amp; Fin. forecasts (Year 2)'!$K$91:$P$91,NT$23,'Comm. &amp; Fin. forecasts (Year 2)'!$K$90:$P$90,NT$22)/100,IF(NT$21="Demand",SUMIFS('Comm. &amp; Fin. forecasts (Year 2)'!$J141:$K141,'Comm. &amp; Fin. forecasts (Year 2)'!$J$122:$K$122,NT$22),'Technical forecasts (Year 2)'!$M45*12)),0)</f>
        <v>0</v>
      </c>
      <c r="NU45" s="211">
        <f ca="1">IFERROR('4) Cost Allocation (Year 2)'!NU45/IF(NU$21="Energy",SUMIFS('Comm. &amp; Fin. forecasts (Year 2)'!$K110:$P110,'Comm. &amp; Fin. forecasts (Year 2)'!$K$91:$P$91,NU$23,'Comm. &amp; Fin. forecasts (Year 2)'!$K$90:$P$90,NU$22)/100,IF(NU$21="Demand",SUMIFS('Comm. &amp; Fin. forecasts (Year 2)'!$J141:$K141,'Comm. &amp; Fin. forecasts (Year 2)'!$J$122:$K$122,NU$22),'Technical forecasts (Year 2)'!$M45*12)),0)</f>
        <v>0</v>
      </c>
      <c r="NV45" s="211">
        <f ca="1">IFERROR('4) Cost Allocation (Year 2)'!NV45/IF(NV$21="Energy",SUMIFS('Comm. &amp; Fin. forecasts (Year 2)'!$K110:$P110,'Comm. &amp; Fin. forecasts (Year 2)'!$K$91:$P$91,NV$23,'Comm. &amp; Fin. forecasts (Year 2)'!$K$90:$P$90,NV$22)/100,IF(NV$21="Demand",SUMIFS('Comm. &amp; Fin. forecasts (Year 2)'!$J141:$K141,'Comm. &amp; Fin. forecasts (Year 2)'!$J$122:$K$122,NV$22),'Technical forecasts (Year 2)'!$M45*12)),0)</f>
        <v>0</v>
      </c>
      <c r="NW45" s="211">
        <f ca="1">IFERROR('4) Cost Allocation (Year 2)'!NW45/IF(NW$21="Energy",SUMIFS('Comm. &amp; Fin. forecasts (Year 2)'!$K110:$P110,'Comm. &amp; Fin. forecasts (Year 2)'!$K$91:$P$91,NW$23,'Comm. &amp; Fin. forecasts (Year 2)'!$K$90:$P$90,NW$22)/100,IF(NW$21="Demand",SUMIFS('Comm. &amp; Fin. forecasts (Year 2)'!$J141:$K141,'Comm. &amp; Fin. forecasts (Year 2)'!$J$122:$K$122,NW$22),'Technical forecasts (Year 2)'!$M45*12)),0)</f>
        <v>0</v>
      </c>
      <c r="NY45" s="211">
        <f ca="1">IFERROR('4) Cost Allocation (Year 2)'!NY45/IF(NY$21="Energy",SUMIFS('Comm. &amp; Fin. forecasts (Year 2)'!$K110:$P110,'Comm. &amp; Fin. forecasts (Year 2)'!$K$91:$P$91,NY$23,'Comm. &amp; Fin. forecasts (Year 2)'!$K$90:$P$90,NY$22)/100,IF(NY$21="Demand",SUMIFS('Comm. &amp; Fin. forecasts (Year 2)'!$J141:$K141,'Comm. &amp; Fin. forecasts (Year 2)'!$J$122:$K$122,NY$22),'Technical forecasts (Year 2)'!$M45*12)),0)</f>
        <v>0</v>
      </c>
      <c r="NZ45" s="211">
        <f ca="1">IFERROR('4) Cost Allocation (Year 2)'!NZ45/IF(NZ$21="Energy",SUMIFS('Comm. &amp; Fin. forecasts (Year 2)'!$K110:$P110,'Comm. &amp; Fin. forecasts (Year 2)'!$K$91:$P$91,NZ$23,'Comm. &amp; Fin. forecasts (Year 2)'!$K$90:$P$90,NZ$22)/100,IF(NZ$21="Demand",SUMIFS('Comm. &amp; Fin. forecasts (Year 2)'!$J141:$K141,'Comm. &amp; Fin. forecasts (Year 2)'!$J$122:$K$122,NZ$22),'Technical forecasts (Year 2)'!$M45*12)),0)</f>
        <v>0</v>
      </c>
      <c r="OA45" s="211">
        <f ca="1">IFERROR('4) Cost Allocation (Year 2)'!OA45/IF(OA$21="Energy",SUMIFS('Comm. &amp; Fin. forecasts (Year 2)'!$K110:$P110,'Comm. &amp; Fin. forecasts (Year 2)'!$K$91:$P$91,OA$23,'Comm. &amp; Fin. forecasts (Year 2)'!$K$90:$P$90,OA$22)/100,IF(OA$21="Demand",SUMIFS('Comm. &amp; Fin. forecasts (Year 2)'!$J141:$K141,'Comm. &amp; Fin. forecasts (Year 2)'!$J$122:$K$122,OA$22),'Technical forecasts (Year 2)'!$M45*12)),0)</f>
        <v>0</v>
      </c>
      <c r="OB45" s="211">
        <f ca="1">IFERROR('4) Cost Allocation (Year 2)'!OB45/IF(OB$21="Energy",SUMIFS('Comm. &amp; Fin. forecasts (Year 2)'!$K110:$P110,'Comm. &amp; Fin. forecasts (Year 2)'!$K$91:$P$91,OB$23,'Comm. &amp; Fin. forecasts (Year 2)'!$K$90:$P$90,OB$22)/100,IF(OB$21="Demand",SUMIFS('Comm. &amp; Fin. forecasts (Year 2)'!$J141:$K141,'Comm. &amp; Fin. forecasts (Year 2)'!$J$122:$K$122,OB$22),'Technical forecasts (Year 2)'!$M45*12)),0)</f>
        <v>0</v>
      </c>
      <c r="OC45" s="211">
        <f ca="1">IFERROR('4) Cost Allocation (Year 2)'!OC45/IF(OC$21="Energy",SUMIFS('Comm. &amp; Fin. forecasts (Year 2)'!$K110:$P110,'Comm. &amp; Fin. forecasts (Year 2)'!$K$91:$P$91,OC$23,'Comm. &amp; Fin. forecasts (Year 2)'!$K$90:$P$90,OC$22)/100,IF(OC$21="Demand",SUMIFS('Comm. &amp; Fin. forecasts (Year 2)'!$J141:$K141,'Comm. &amp; Fin. forecasts (Year 2)'!$J$122:$K$122,OC$22),'Technical forecasts (Year 2)'!$M45*12)),0)</f>
        <v>0</v>
      </c>
      <c r="OD45" s="211">
        <f ca="1">IFERROR('4) Cost Allocation (Year 2)'!OD45/IF(OD$21="Energy",SUMIFS('Comm. &amp; Fin. forecasts (Year 2)'!$K110:$P110,'Comm. &amp; Fin. forecasts (Year 2)'!$K$91:$P$91,OD$23,'Comm. &amp; Fin. forecasts (Year 2)'!$K$90:$P$90,OD$22)/100,IF(OD$21="Demand",SUMIFS('Comm. &amp; Fin. forecasts (Year 2)'!$J141:$K141,'Comm. &amp; Fin. forecasts (Year 2)'!$J$122:$K$122,OD$22),'Technical forecasts (Year 2)'!$M45*12)),0)</f>
        <v>0</v>
      </c>
      <c r="OE45" s="211">
        <f ca="1">IFERROR('4) Cost Allocation (Year 2)'!OE45/IF(OE$21="Energy",SUMIFS('Comm. &amp; Fin. forecasts (Year 2)'!$K110:$P110,'Comm. &amp; Fin. forecasts (Year 2)'!$K$91:$P$91,OE$23,'Comm. &amp; Fin. forecasts (Year 2)'!$K$90:$P$90,OE$22)/100,IF(OE$21="Demand",SUMIFS('Comm. &amp; Fin. forecasts (Year 2)'!$J141:$K141,'Comm. &amp; Fin. forecasts (Year 2)'!$J$122:$K$122,OE$22),'Technical forecasts (Year 2)'!$M45*12)),0)</f>
        <v>0</v>
      </c>
      <c r="OF45" s="211">
        <f ca="1">IFERROR('4) Cost Allocation (Year 2)'!OF45/IF(OF$21="Energy",SUMIFS('Comm. &amp; Fin. forecasts (Year 2)'!$K110:$P110,'Comm. &amp; Fin. forecasts (Year 2)'!$K$91:$P$91,OF$23,'Comm. &amp; Fin. forecasts (Year 2)'!$K$90:$P$90,OF$22)/100,IF(OF$21="Demand",SUMIFS('Comm. &amp; Fin. forecasts (Year 2)'!$J141:$K141,'Comm. &amp; Fin. forecasts (Year 2)'!$J$122:$K$122,OF$22),'Technical forecasts (Year 2)'!$M45*12)),0)</f>
        <v>0</v>
      </c>
      <c r="OG45" s="211">
        <f ca="1">IFERROR('4) Cost Allocation (Year 2)'!OG45/IF(OG$21="Energy",SUMIFS('Comm. &amp; Fin. forecasts (Year 2)'!$K110:$P110,'Comm. &amp; Fin. forecasts (Year 2)'!$K$91:$P$91,OG$23,'Comm. &amp; Fin. forecasts (Year 2)'!$K$90:$P$90,OG$22)/100,IF(OG$21="Demand",SUMIFS('Comm. &amp; Fin. forecasts (Year 2)'!$J141:$K141,'Comm. &amp; Fin. forecasts (Year 2)'!$J$122:$K$122,OG$22),'Technical forecasts (Year 2)'!$M45*12)),0)</f>
        <v>0</v>
      </c>
      <c r="OI45" s="211">
        <f ca="1">IFERROR('4) Cost Allocation (Year 2)'!OI45/IF(OI$21="Energy",SUMIFS('Comm. &amp; Fin. forecasts (Year 2)'!$K110:$P110,'Comm. &amp; Fin. forecasts (Year 2)'!$K$91:$P$91,OI$23,'Comm. &amp; Fin. forecasts (Year 2)'!$K$90:$P$90,OI$22)/100,IF(OI$21="Demand",SUMIFS('Comm. &amp; Fin. forecasts (Year 2)'!$J141:$K141,'Comm. &amp; Fin. forecasts (Year 2)'!$J$122:$K$122,OI$22),'Technical forecasts (Year 2)'!$M45*12)),0)</f>
        <v>0</v>
      </c>
      <c r="OJ45" s="211">
        <f ca="1">IFERROR('4) Cost Allocation (Year 2)'!OJ45/IF(OJ$21="Energy",SUMIFS('Comm. &amp; Fin. forecasts (Year 2)'!$K110:$P110,'Comm. &amp; Fin. forecasts (Year 2)'!$K$91:$P$91,OJ$23,'Comm. &amp; Fin. forecasts (Year 2)'!$K$90:$P$90,OJ$22)/100,IF(OJ$21="Demand",SUMIFS('Comm. &amp; Fin. forecasts (Year 2)'!$J141:$K141,'Comm. &amp; Fin. forecasts (Year 2)'!$J$122:$K$122,OJ$22),'Technical forecasts (Year 2)'!$M45*12)),0)</f>
        <v>0</v>
      </c>
      <c r="OK45" s="211">
        <f ca="1">IFERROR('4) Cost Allocation (Year 2)'!OK45/IF(OK$21="Energy",SUMIFS('Comm. &amp; Fin. forecasts (Year 2)'!$K110:$P110,'Comm. &amp; Fin. forecasts (Year 2)'!$K$91:$P$91,OK$23,'Comm. &amp; Fin. forecasts (Year 2)'!$K$90:$P$90,OK$22)/100,IF(OK$21="Demand",SUMIFS('Comm. &amp; Fin. forecasts (Year 2)'!$J141:$K141,'Comm. &amp; Fin. forecasts (Year 2)'!$J$122:$K$122,OK$22),'Technical forecasts (Year 2)'!$M45*12)),0)</f>
        <v>0</v>
      </c>
      <c r="OL45" s="211">
        <f ca="1">IFERROR('4) Cost Allocation (Year 2)'!OL45/IF(OL$21="Energy",SUMIFS('Comm. &amp; Fin. forecasts (Year 2)'!$K110:$P110,'Comm. &amp; Fin. forecasts (Year 2)'!$K$91:$P$91,OL$23,'Comm. &amp; Fin. forecasts (Year 2)'!$K$90:$P$90,OL$22)/100,IF(OL$21="Demand",SUMIFS('Comm. &amp; Fin. forecasts (Year 2)'!$J141:$K141,'Comm. &amp; Fin. forecasts (Year 2)'!$J$122:$K$122,OL$22),'Technical forecasts (Year 2)'!$M45*12)),0)</f>
        <v>0</v>
      </c>
      <c r="OM45" s="211">
        <f ca="1">IFERROR('4) Cost Allocation (Year 2)'!OM45/IF(OM$21="Energy",SUMIFS('Comm. &amp; Fin. forecasts (Year 2)'!$K110:$P110,'Comm. &amp; Fin. forecasts (Year 2)'!$K$91:$P$91,OM$23,'Comm. &amp; Fin. forecasts (Year 2)'!$K$90:$P$90,OM$22)/100,IF(OM$21="Demand",SUMIFS('Comm. &amp; Fin. forecasts (Year 2)'!$J141:$K141,'Comm. &amp; Fin. forecasts (Year 2)'!$J$122:$K$122,OM$22),'Technical forecasts (Year 2)'!$M45*12)),0)</f>
        <v>0</v>
      </c>
      <c r="ON45" s="211">
        <f ca="1">IFERROR('4) Cost Allocation (Year 2)'!ON45/IF(ON$21="Energy",SUMIFS('Comm. &amp; Fin. forecasts (Year 2)'!$K110:$P110,'Comm. &amp; Fin. forecasts (Year 2)'!$K$91:$P$91,ON$23,'Comm. &amp; Fin. forecasts (Year 2)'!$K$90:$P$90,ON$22)/100,IF(ON$21="Demand",SUMIFS('Comm. &amp; Fin. forecasts (Year 2)'!$J141:$K141,'Comm. &amp; Fin. forecasts (Year 2)'!$J$122:$K$122,ON$22),'Technical forecasts (Year 2)'!$M45*12)),0)</f>
        <v>0</v>
      </c>
      <c r="OO45" s="211">
        <f ca="1">IFERROR('4) Cost Allocation (Year 2)'!OO45/IF(OO$21="Energy",SUMIFS('Comm. &amp; Fin. forecasts (Year 2)'!$K110:$P110,'Comm. &amp; Fin. forecasts (Year 2)'!$K$91:$P$91,OO$23,'Comm. &amp; Fin. forecasts (Year 2)'!$K$90:$P$90,OO$22)/100,IF(OO$21="Demand",SUMIFS('Comm. &amp; Fin. forecasts (Year 2)'!$J141:$K141,'Comm. &amp; Fin. forecasts (Year 2)'!$J$122:$K$122,OO$22),'Technical forecasts (Year 2)'!$M45*12)),0)</f>
        <v>0</v>
      </c>
      <c r="OP45" s="211">
        <f ca="1">IFERROR('4) Cost Allocation (Year 2)'!OP45/IF(OP$21="Energy",SUMIFS('Comm. &amp; Fin. forecasts (Year 2)'!$K110:$P110,'Comm. &amp; Fin. forecasts (Year 2)'!$K$91:$P$91,OP$23,'Comm. &amp; Fin. forecasts (Year 2)'!$K$90:$P$90,OP$22)/100,IF(OP$21="Demand",SUMIFS('Comm. &amp; Fin. forecasts (Year 2)'!$J141:$K141,'Comm. &amp; Fin. forecasts (Year 2)'!$J$122:$K$122,OP$22),'Technical forecasts (Year 2)'!$M45*12)),0)</f>
        <v>0</v>
      </c>
      <c r="OQ45" s="211">
        <f ca="1">IFERROR('4) Cost Allocation (Year 2)'!OQ45/IF(OQ$21="Energy",SUMIFS('Comm. &amp; Fin. forecasts (Year 2)'!$K110:$P110,'Comm. &amp; Fin. forecasts (Year 2)'!$K$91:$P$91,OQ$23,'Comm. &amp; Fin. forecasts (Year 2)'!$K$90:$P$90,OQ$22)/100,IF(OQ$21="Demand",SUMIFS('Comm. &amp; Fin. forecasts (Year 2)'!$J141:$K141,'Comm. &amp; Fin. forecasts (Year 2)'!$J$122:$K$122,OQ$22),'Technical forecasts (Year 2)'!$M45*12)),0)</f>
        <v>0</v>
      </c>
    </row>
    <row r="46" spans="7:407" ht="14.4">
      <c r="G46">
        <f t="shared" si="84"/>
        <v>20</v>
      </c>
      <c r="H46" s="1268" t="str">
        <f>IF('Index Tables'!$I$87="","",'Index Tables'!$I$87)</f>
        <v/>
      </c>
      <c r="I46" s="211">
        <f ca="1">IFERROR('4) Cost Allocation (Year 2)'!I46/IF(I$21="Energy",SUMIFS('Comm. &amp; Fin. forecasts (Year 2)'!$K111:$P111,'Comm. &amp; Fin. forecasts (Year 2)'!$K$91:$P$91,I$23,'Comm. &amp; Fin. forecasts (Year 2)'!$K$90:$P$90,I$22)/100,IF(I$21="Demand",SUMIFS('Comm. &amp; Fin. forecasts (Year 2)'!$J142:$K142,'Comm. &amp; Fin. forecasts (Year 2)'!$J$122:$K$122,I$22),'Technical forecasts (Year 2)'!$M46*12)),0)</f>
        <v>0</v>
      </c>
      <c r="J46" s="211">
        <f ca="1">IFERROR('4) Cost Allocation (Year 2)'!J46/IF(J$21="Energy",SUMIFS('Comm. &amp; Fin. forecasts (Year 2)'!$K111:$P111,'Comm. &amp; Fin. forecasts (Year 2)'!$K$91:$P$91,J$23,'Comm. &amp; Fin. forecasts (Year 2)'!$K$90:$P$90,J$22)/100,IF(J$21="Demand",SUMIFS('Comm. &amp; Fin. forecasts (Year 2)'!$J142:$K142,'Comm. &amp; Fin. forecasts (Year 2)'!$J$122:$K$122,J$22),'Technical forecasts (Year 2)'!$M46*12)),0)</f>
        <v>0</v>
      </c>
      <c r="K46" s="211">
        <f ca="1">IFERROR('4) Cost Allocation (Year 2)'!K46/IF(K$21="Energy",SUMIFS('Comm. &amp; Fin. forecasts (Year 2)'!$K111:$P111,'Comm. &amp; Fin. forecasts (Year 2)'!$K$91:$P$91,K$23,'Comm. &amp; Fin. forecasts (Year 2)'!$K$90:$P$90,K$22)/100,IF(K$21="Demand",SUMIFS('Comm. &amp; Fin. forecasts (Year 2)'!$J142:$K142,'Comm. &amp; Fin. forecasts (Year 2)'!$J$122:$K$122,K$22),'Technical forecasts (Year 2)'!$M46*12)),0)</f>
        <v>0</v>
      </c>
      <c r="L46" s="211">
        <f ca="1">IFERROR('4) Cost Allocation (Year 2)'!L46/IF(L$21="Energy",SUMIFS('Comm. &amp; Fin. forecasts (Year 2)'!$K111:$P111,'Comm. &amp; Fin. forecasts (Year 2)'!$K$91:$P$91,L$23,'Comm. &amp; Fin. forecasts (Year 2)'!$K$90:$P$90,L$22)/100,IF(L$21="Demand",SUMIFS('Comm. &amp; Fin. forecasts (Year 2)'!$J142:$K142,'Comm. &amp; Fin. forecasts (Year 2)'!$J$122:$K$122,L$22),'Technical forecasts (Year 2)'!$M46*12)),0)</f>
        <v>0</v>
      </c>
      <c r="M46" s="211">
        <f ca="1">IFERROR('4) Cost Allocation (Year 2)'!M46/IF(M$21="Energy",SUMIFS('Comm. &amp; Fin. forecasts (Year 2)'!$K111:$P111,'Comm. &amp; Fin. forecasts (Year 2)'!$K$91:$P$91,M$23,'Comm. &amp; Fin. forecasts (Year 2)'!$K$90:$P$90,M$22)/100,IF(M$21="Demand",SUMIFS('Comm. &amp; Fin. forecasts (Year 2)'!$J142:$K142,'Comm. &amp; Fin. forecasts (Year 2)'!$J$122:$K$122,M$22),'Technical forecasts (Year 2)'!$M46*12)),0)</f>
        <v>0</v>
      </c>
      <c r="N46" s="211">
        <f ca="1">IFERROR('4) Cost Allocation (Year 2)'!N46/IF(N$21="Energy",SUMIFS('Comm. &amp; Fin. forecasts (Year 2)'!$K111:$P111,'Comm. &amp; Fin. forecasts (Year 2)'!$K$91:$P$91,N$23,'Comm. &amp; Fin. forecasts (Year 2)'!$K$90:$P$90,N$22)/100,IF(N$21="Demand",SUMIFS('Comm. &amp; Fin. forecasts (Year 2)'!$J142:$K142,'Comm. &amp; Fin. forecasts (Year 2)'!$J$122:$K$122,N$22),'Technical forecasts (Year 2)'!$M46*12)),0)</f>
        <v>0</v>
      </c>
      <c r="O46" s="211">
        <f ca="1">IFERROR('4) Cost Allocation (Year 2)'!O46/IF(O$21="Energy",SUMIFS('Comm. &amp; Fin. forecasts (Year 2)'!$K111:$P111,'Comm. &amp; Fin. forecasts (Year 2)'!$K$91:$P$91,O$23,'Comm. &amp; Fin. forecasts (Year 2)'!$K$90:$P$90,O$22)/100,IF(O$21="Demand",SUMIFS('Comm. &amp; Fin. forecasts (Year 2)'!$J142:$K142,'Comm. &amp; Fin. forecasts (Year 2)'!$J$122:$K$122,O$22),'Technical forecasts (Year 2)'!$M46*12)),0)</f>
        <v>0</v>
      </c>
      <c r="P46" s="211">
        <f ca="1">IFERROR('4) Cost Allocation (Year 2)'!P46/IF(P$21="Energy",SUMIFS('Comm. &amp; Fin. forecasts (Year 2)'!$K111:$P111,'Comm. &amp; Fin. forecasts (Year 2)'!$K$91:$P$91,P$23,'Comm. &amp; Fin. forecasts (Year 2)'!$K$90:$P$90,P$22)/100,IF(P$21="Demand",SUMIFS('Comm. &amp; Fin. forecasts (Year 2)'!$J142:$K142,'Comm. &amp; Fin. forecasts (Year 2)'!$J$122:$K$122,P$22),'Technical forecasts (Year 2)'!$M46*12)),0)</f>
        <v>0</v>
      </c>
      <c r="Q46" s="211">
        <f ca="1">IFERROR('4) Cost Allocation (Year 2)'!Q46/IF(Q$21="Energy",SUMIFS('Comm. &amp; Fin. forecasts (Year 2)'!$K111:$P111,'Comm. &amp; Fin. forecasts (Year 2)'!$K$91:$P$91,Q$23,'Comm. &amp; Fin. forecasts (Year 2)'!$K$90:$P$90,Q$22)/100,IF(Q$21="Demand",SUMIFS('Comm. &amp; Fin. forecasts (Year 2)'!$J142:$K142,'Comm. &amp; Fin. forecasts (Year 2)'!$J$122:$K$122,Q$22),'Technical forecasts (Year 2)'!$M46*12)),0)</f>
        <v>0</v>
      </c>
      <c r="S46" s="211">
        <f ca="1">IFERROR('4) Cost Allocation (Year 2)'!S46/IF(S$21="Energy",SUMIFS('Comm. &amp; Fin. forecasts (Year 2)'!$K111:$P111,'Comm. &amp; Fin. forecasts (Year 2)'!$K$91:$P$91,S$23,'Comm. &amp; Fin. forecasts (Year 2)'!$K$90:$P$90,S$22)/100,IF(S$21="Demand",SUMIFS('Comm. &amp; Fin. forecasts (Year 2)'!$J142:$K142,'Comm. &amp; Fin. forecasts (Year 2)'!$J$122:$K$122,S$22),'Technical forecasts (Year 2)'!$M46*12)),0)</f>
        <v>0</v>
      </c>
      <c r="T46" s="211">
        <f ca="1">IFERROR('4) Cost Allocation (Year 2)'!T46/IF(T$21="Energy",SUMIFS('Comm. &amp; Fin. forecasts (Year 2)'!$K111:$P111,'Comm. &amp; Fin. forecasts (Year 2)'!$K$91:$P$91,T$23,'Comm. &amp; Fin. forecasts (Year 2)'!$K$90:$P$90,T$22)/100,IF(T$21="Demand",SUMIFS('Comm. &amp; Fin. forecasts (Year 2)'!$J142:$K142,'Comm. &amp; Fin. forecasts (Year 2)'!$J$122:$K$122,T$22),'Technical forecasts (Year 2)'!$M46*12)),0)</f>
        <v>0</v>
      </c>
      <c r="U46" s="211">
        <f ca="1">IFERROR('4) Cost Allocation (Year 2)'!U46/IF(U$21="Energy",SUMIFS('Comm. &amp; Fin. forecasts (Year 2)'!$K111:$P111,'Comm. &amp; Fin. forecasts (Year 2)'!$K$91:$P$91,U$23,'Comm. &amp; Fin. forecasts (Year 2)'!$K$90:$P$90,U$22)/100,IF(U$21="Demand",SUMIFS('Comm. &amp; Fin. forecasts (Year 2)'!$J142:$K142,'Comm. &amp; Fin. forecasts (Year 2)'!$J$122:$K$122,U$22),'Technical forecasts (Year 2)'!$M46*12)),0)</f>
        <v>0</v>
      </c>
      <c r="V46" s="211">
        <f ca="1">IFERROR('4) Cost Allocation (Year 2)'!V46/IF(V$21="Energy",SUMIFS('Comm. &amp; Fin. forecasts (Year 2)'!$K111:$P111,'Comm. &amp; Fin. forecasts (Year 2)'!$K$91:$P$91,V$23,'Comm. &amp; Fin. forecasts (Year 2)'!$K$90:$P$90,V$22)/100,IF(V$21="Demand",SUMIFS('Comm. &amp; Fin. forecasts (Year 2)'!$J142:$K142,'Comm. &amp; Fin. forecasts (Year 2)'!$J$122:$K$122,V$22),'Technical forecasts (Year 2)'!$M46*12)),0)</f>
        <v>0</v>
      </c>
      <c r="W46" s="211">
        <f ca="1">IFERROR('4) Cost Allocation (Year 2)'!W46/IF(W$21="Energy",SUMIFS('Comm. &amp; Fin. forecasts (Year 2)'!$K111:$P111,'Comm. &amp; Fin. forecasts (Year 2)'!$K$91:$P$91,W$23,'Comm. &amp; Fin. forecasts (Year 2)'!$K$90:$P$90,W$22)/100,IF(W$21="Demand",SUMIFS('Comm. &amp; Fin. forecasts (Year 2)'!$J142:$K142,'Comm. &amp; Fin. forecasts (Year 2)'!$J$122:$K$122,W$22),'Technical forecasts (Year 2)'!$M46*12)),0)</f>
        <v>0</v>
      </c>
      <c r="X46" s="211">
        <f ca="1">IFERROR('4) Cost Allocation (Year 2)'!X46/IF(X$21="Energy",SUMIFS('Comm. &amp; Fin. forecasts (Year 2)'!$K111:$P111,'Comm. &amp; Fin. forecasts (Year 2)'!$K$91:$P$91,X$23,'Comm. &amp; Fin. forecasts (Year 2)'!$K$90:$P$90,X$22)/100,IF(X$21="Demand",SUMIFS('Comm. &amp; Fin. forecasts (Year 2)'!$J142:$K142,'Comm. &amp; Fin. forecasts (Year 2)'!$J$122:$K$122,X$22),'Technical forecasts (Year 2)'!$M46*12)),0)</f>
        <v>0</v>
      </c>
      <c r="Y46" s="211">
        <f ca="1">IFERROR('4) Cost Allocation (Year 2)'!Y46/IF(Y$21="Energy",SUMIFS('Comm. &amp; Fin. forecasts (Year 2)'!$K111:$P111,'Comm. &amp; Fin. forecasts (Year 2)'!$K$91:$P$91,Y$23,'Comm. &amp; Fin. forecasts (Year 2)'!$K$90:$P$90,Y$22)/100,IF(Y$21="Demand",SUMIFS('Comm. &amp; Fin. forecasts (Year 2)'!$J142:$K142,'Comm. &amp; Fin. forecasts (Year 2)'!$J$122:$K$122,Y$22),'Technical forecasts (Year 2)'!$M46*12)),0)</f>
        <v>0</v>
      </c>
      <c r="Z46" s="211">
        <f ca="1">IFERROR('4) Cost Allocation (Year 2)'!Z46/IF(Z$21="Energy",SUMIFS('Comm. &amp; Fin. forecasts (Year 2)'!$K111:$P111,'Comm. &amp; Fin. forecasts (Year 2)'!$K$91:$P$91,Z$23,'Comm. &amp; Fin. forecasts (Year 2)'!$K$90:$P$90,Z$22)/100,IF(Z$21="Demand",SUMIFS('Comm. &amp; Fin. forecasts (Year 2)'!$J142:$K142,'Comm. &amp; Fin. forecasts (Year 2)'!$J$122:$K$122,Z$22),'Technical forecasts (Year 2)'!$M46*12)),0)</f>
        <v>0</v>
      </c>
      <c r="AA46" s="211">
        <f ca="1">IFERROR('4) Cost Allocation (Year 2)'!AA46/IF(AA$21="Energy",SUMIFS('Comm. &amp; Fin. forecasts (Year 2)'!$K111:$P111,'Comm. &amp; Fin. forecasts (Year 2)'!$K$91:$P$91,AA$23,'Comm. &amp; Fin. forecasts (Year 2)'!$K$90:$P$90,AA$22)/100,IF(AA$21="Demand",SUMIFS('Comm. &amp; Fin. forecasts (Year 2)'!$J142:$K142,'Comm. &amp; Fin. forecasts (Year 2)'!$J$122:$K$122,AA$22),'Technical forecasts (Year 2)'!$M46*12)),0)</f>
        <v>0</v>
      </c>
      <c r="AC46" s="211">
        <f ca="1">IFERROR('4) Cost Allocation (Year 2)'!AC46/IF(AC$21="Energy",SUMIFS('Comm. &amp; Fin. forecasts (Year 2)'!$K111:$P111,'Comm. &amp; Fin. forecasts (Year 2)'!$K$91:$P$91,AC$23,'Comm. &amp; Fin. forecasts (Year 2)'!$K$90:$P$90,AC$22)/100,IF(AC$21="Demand",SUMIFS('Comm. &amp; Fin. forecasts (Year 2)'!$J142:$K142,'Comm. &amp; Fin. forecasts (Year 2)'!$J$122:$K$122,AC$22),'Technical forecasts (Year 2)'!$M46*12)),0)</f>
        <v>0</v>
      </c>
      <c r="AD46" s="211">
        <f ca="1">IFERROR('4) Cost Allocation (Year 2)'!AD46/IF(AD$21="Energy",SUMIFS('Comm. &amp; Fin. forecasts (Year 2)'!$K111:$P111,'Comm. &amp; Fin. forecasts (Year 2)'!$K$91:$P$91,AD$23,'Comm. &amp; Fin. forecasts (Year 2)'!$K$90:$P$90,AD$22)/100,IF(AD$21="Demand",SUMIFS('Comm. &amp; Fin. forecasts (Year 2)'!$J142:$K142,'Comm. &amp; Fin. forecasts (Year 2)'!$J$122:$K$122,AD$22),'Technical forecasts (Year 2)'!$M46*12)),0)</f>
        <v>0</v>
      </c>
      <c r="AE46" s="211">
        <f ca="1">IFERROR('4) Cost Allocation (Year 2)'!AE46/IF(AE$21="Energy",SUMIFS('Comm. &amp; Fin. forecasts (Year 2)'!$K111:$P111,'Comm. &amp; Fin. forecasts (Year 2)'!$K$91:$P$91,AE$23,'Comm. &amp; Fin. forecasts (Year 2)'!$K$90:$P$90,AE$22)/100,IF(AE$21="Demand",SUMIFS('Comm. &amp; Fin. forecasts (Year 2)'!$J142:$K142,'Comm. &amp; Fin. forecasts (Year 2)'!$J$122:$K$122,AE$22),'Technical forecasts (Year 2)'!$M46*12)),0)</f>
        <v>0</v>
      </c>
      <c r="AF46" s="211">
        <f ca="1">IFERROR('4) Cost Allocation (Year 2)'!AF46/IF(AF$21="Energy",SUMIFS('Comm. &amp; Fin. forecasts (Year 2)'!$K111:$P111,'Comm. &amp; Fin. forecasts (Year 2)'!$K$91:$P$91,AF$23,'Comm. &amp; Fin. forecasts (Year 2)'!$K$90:$P$90,AF$22)/100,IF(AF$21="Demand",SUMIFS('Comm. &amp; Fin. forecasts (Year 2)'!$J142:$K142,'Comm. &amp; Fin. forecasts (Year 2)'!$J$122:$K$122,AF$22),'Technical forecasts (Year 2)'!$M46*12)),0)</f>
        <v>0</v>
      </c>
      <c r="AG46" s="211">
        <f ca="1">IFERROR('4) Cost Allocation (Year 2)'!AG46/IF(AG$21="Energy",SUMIFS('Comm. &amp; Fin. forecasts (Year 2)'!$K111:$P111,'Comm. &amp; Fin. forecasts (Year 2)'!$K$91:$P$91,AG$23,'Comm. &amp; Fin. forecasts (Year 2)'!$K$90:$P$90,AG$22)/100,IF(AG$21="Demand",SUMIFS('Comm. &amp; Fin. forecasts (Year 2)'!$J142:$K142,'Comm. &amp; Fin. forecasts (Year 2)'!$J$122:$K$122,AG$22),'Technical forecasts (Year 2)'!$M46*12)),0)</f>
        <v>0</v>
      </c>
      <c r="AH46" s="211">
        <f ca="1">IFERROR('4) Cost Allocation (Year 2)'!AH46/IF(AH$21="Energy",SUMIFS('Comm. &amp; Fin. forecasts (Year 2)'!$K111:$P111,'Comm. &amp; Fin. forecasts (Year 2)'!$K$91:$P$91,AH$23,'Comm. &amp; Fin. forecasts (Year 2)'!$K$90:$P$90,AH$22)/100,IF(AH$21="Demand",SUMIFS('Comm. &amp; Fin. forecasts (Year 2)'!$J142:$K142,'Comm. &amp; Fin. forecasts (Year 2)'!$J$122:$K$122,AH$22),'Technical forecasts (Year 2)'!$M46*12)),0)</f>
        <v>0</v>
      </c>
      <c r="AI46" s="211">
        <f ca="1">IFERROR('4) Cost Allocation (Year 2)'!AI46/IF(AI$21="Energy",SUMIFS('Comm. &amp; Fin. forecasts (Year 2)'!$K111:$P111,'Comm. &amp; Fin. forecasts (Year 2)'!$K$91:$P$91,AI$23,'Comm. &amp; Fin. forecasts (Year 2)'!$K$90:$P$90,AI$22)/100,IF(AI$21="Demand",SUMIFS('Comm. &amp; Fin. forecasts (Year 2)'!$J142:$K142,'Comm. &amp; Fin. forecasts (Year 2)'!$J$122:$K$122,AI$22),'Technical forecasts (Year 2)'!$M46*12)),0)</f>
        <v>0</v>
      </c>
      <c r="AJ46" s="211">
        <f ca="1">IFERROR('4) Cost Allocation (Year 2)'!AJ46/IF(AJ$21="Energy",SUMIFS('Comm. &amp; Fin. forecasts (Year 2)'!$K111:$P111,'Comm. &amp; Fin. forecasts (Year 2)'!$K$91:$P$91,AJ$23,'Comm. &amp; Fin. forecasts (Year 2)'!$K$90:$P$90,AJ$22)/100,IF(AJ$21="Demand",SUMIFS('Comm. &amp; Fin. forecasts (Year 2)'!$J142:$K142,'Comm. &amp; Fin. forecasts (Year 2)'!$J$122:$K$122,AJ$22),'Technical forecasts (Year 2)'!$M46*12)),0)</f>
        <v>0</v>
      </c>
      <c r="AK46" s="211">
        <f ca="1">IFERROR('4) Cost Allocation (Year 2)'!AK46/IF(AK$21="Energy",SUMIFS('Comm. &amp; Fin. forecasts (Year 2)'!$K111:$P111,'Comm. &amp; Fin. forecasts (Year 2)'!$K$91:$P$91,AK$23,'Comm. &amp; Fin. forecasts (Year 2)'!$K$90:$P$90,AK$22)/100,IF(AK$21="Demand",SUMIFS('Comm. &amp; Fin. forecasts (Year 2)'!$J142:$K142,'Comm. &amp; Fin. forecasts (Year 2)'!$J$122:$K$122,AK$22),'Technical forecasts (Year 2)'!$M46*12)),0)</f>
        <v>0</v>
      </c>
      <c r="AM46" s="211">
        <f ca="1">IFERROR('4) Cost Allocation (Year 2)'!AM46/IF(AM$21="Energy",SUMIFS('Comm. &amp; Fin. forecasts (Year 2)'!$K111:$P111,'Comm. &amp; Fin. forecasts (Year 2)'!$K$91:$P$91,AM$23,'Comm. &amp; Fin. forecasts (Year 2)'!$K$90:$P$90,AM$22)/100,IF(AM$21="Demand",SUMIFS('Comm. &amp; Fin. forecasts (Year 2)'!$J142:$K142,'Comm. &amp; Fin. forecasts (Year 2)'!$J$122:$K$122,AM$22),'Technical forecasts (Year 2)'!$M46*12)),0)</f>
        <v>0</v>
      </c>
      <c r="AN46" s="211">
        <f ca="1">IFERROR('4) Cost Allocation (Year 2)'!AN46/IF(AN$21="Energy",SUMIFS('Comm. &amp; Fin. forecasts (Year 2)'!$K111:$P111,'Comm. &amp; Fin. forecasts (Year 2)'!$K$91:$P$91,AN$23,'Comm. &amp; Fin. forecasts (Year 2)'!$K$90:$P$90,AN$22)/100,IF(AN$21="Demand",SUMIFS('Comm. &amp; Fin. forecasts (Year 2)'!$J142:$K142,'Comm. &amp; Fin. forecasts (Year 2)'!$J$122:$K$122,AN$22),'Technical forecasts (Year 2)'!$M46*12)),0)</f>
        <v>0</v>
      </c>
      <c r="AO46" s="211">
        <f ca="1">IFERROR('4) Cost Allocation (Year 2)'!AO46/IF(AO$21="Energy",SUMIFS('Comm. &amp; Fin. forecasts (Year 2)'!$K111:$P111,'Comm. &amp; Fin. forecasts (Year 2)'!$K$91:$P$91,AO$23,'Comm. &amp; Fin. forecasts (Year 2)'!$K$90:$P$90,AO$22)/100,IF(AO$21="Demand",SUMIFS('Comm. &amp; Fin. forecasts (Year 2)'!$J142:$K142,'Comm. &amp; Fin. forecasts (Year 2)'!$J$122:$K$122,AO$22),'Technical forecasts (Year 2)'!$M46*12)),0)</f>
        <v>0</v>
      </c>
      <c r="AP46" s="211">
        <f ca="1">IFERROR('4) Cost Allocation (Year 2)'!AP46/IF(AP$21="Energy",SUMIFS('Comm. &amp; Fin. forecasts (Year 2)'!$K111:$P111,'Comm. &amp; Fin. forecasts (Year 2)'!$K$91:$P$91,AP$23,'Comm. &amp; Fin. forecasts (Year 2)'!$K$90:$P$90,AP$22)/100,IF(AP$21="Demand",SUMIFS('Comm. &amp; Fin. forecasts (Year 2)'!$J142:$K142,'Comm. &amp; Fin. forecasts (Year 2)'!$J$122:$K$122,AP$22),'Technical forecasts (Year 2)'!$M46*12)),0)</f>
        <v>0</v>
      </c>
      <c r="AQ46" s="211">
        <f ca="1">IFERROR('4) Cost Allocation (Year 2)'!AQ46/IF(AQ$21="Energy",SUMIFS('Comm. &amp; Fin. forecasts (Year 2)'!$K111:$P111,'Comm. &amp; Fin. forecasts (Year 2)'!$K$91:$P$91,AQ$23,'Comm. &amp; Fin. forecasts (Year 2)'!$K$90:$P$90,AQ$22)/100,IF(AQ$21="Demand",SUMIFS('Comm. &amp; Fin. forecasts (Year 2)'!$J142:$K142,'Comm. &amp; Fin. forecasts (Year 2)'!$J$122:$K$122,AQ$22),'Technical forecasts (Year 2)'!$M46*12)),0)</f>
        <v>0</v>
      </c>
      <c r="AR46" s="211">
        <f ca="1">IFERROR('4) Cost Allocation (Year 2)'!AR46/IF(AR$21="Energy",SUMIFS('Comm. &amp; Fin. forecasts (Year 2)'!$K111:$P111,'Comm. &amp; Fin. forecasts (Year 2)'!$K$91:$P$91,AR$23,'Comm. &amp; Fin. forecasts (Year 2)'!$K$90:$P$90,AR$22)/100,IF(AR$21="Demand",SUMIFS('Comm. &amp; Fin. forecasts (Year 2)'!$J142:$K142,'Comm. &amp; Fin. forecasts (Year 2)'!$J$122:$K$122,AR$22),'Technical forecasts (Year 2)'!$M46*12)),0)</f>
        <v>0</v>
      </c>
      <c r="AS46" s="211">
        <f ca="1">IFERROR('4) Cost Allocation (Year 2)'!AS46/IF(AS$21="Energy",SUMIFS('Comm. &amp; Fin. forecasts (Year 2)'!$K111:$P111,'Comm. &amp; Fin. forecasts (Year 2)'!$K$91:$P$91,AS$23,'Comm. &amp; Fin. forecasts (Year 2)'!$K$90:$P$90,AS$22)/100,IF(AS$21="Demand",SUMIFS('Comm. &amp; Fin. forecasts (Year 2)'!$J142:$K142,'Comm. &amp; Fin. forecasts (Year 2)'!$J$122:$K$122,AS$22),'Technical forecasts (Year 2)'!$M46*12)),0)</f>
        <v>0</v>
      </c>
      <c r="AT46" s="211">
        <f ca="1">IFERROR('4) Cost Allocation (Year 2)'!AT46/IF(AT$21="Energy",SUMIFS('Comm. &amp; Fin. forecasts (Year 2)'!$K111:$P111,'Comm. &amp; Fin. forecasts (Year 2)'!$K$91:$P$91,AT$23,'Comm. &amp; Fin. forecasts (Year 2)'!$K$90:$P$90,AT$22)/100,IF(AT$21="Demand",SUMIFS('Comm. &amp; Fin. forecasts (Year 2)'!$J142:$K142,'Comm. &amp; Fin. forecasts (Year 2)'!$J$122:$K$122,AT$22),'Technical forecasts (Year 2)'!$M46*12)),0)</f>
        <v>0</v>
      </c>
      <c r="AU46" s="211">
        <f ca="1">IFERROR('4) Cost Allocation (Year 2)'!AU46/IF(AU$21="Energy",SUMIFS('Comm. &amp; Fin. forecasts (Year 2)'!$K111:$P111,'Comm. &amp; Fin. forecasts (Year 2)'!$K$91:$P$91,AU$23,'Comm. &amp; Fin. forecasts (Year 2)'!$K$90:$P$90,AU$22)/100,IF(AU$21="Demand",SUMIFS('Comm. &amp; Fin. forecasts (Year 2)'!$J142:$K142,'Comm. &amp; Fin. forecasts (Year 2)'!$J$122:$K$122,AU$22),'Technical forecasts (Year 2)'!$M46*12)),0)</f>
        <v>0</v>
      </c>
      <c r="AW46" s="211">
        <f ca="1">IFERROR('4) Cost Allocation (Year 2)'!AW46/IF(AW$21="Energy",SUMIFS('Comm. &amp; Fin. forecasts (Year 2)'!$K111:$P111,'Comm. &amp; Fin. forecasts (Year 2)'!$K$91:$P$91,AW$23,'Comm. &amp; Fin. forecasts (Year 2)'!$K$90:$P$90,AW$22)/100,IF(AW$21="Demand",SUMIFS('Comm. &amp; Fin. forecasts (Year 2)'!$J142:$K142,'Comm. &amp; Fin. forecasts (Year 2)'!$J$122:$K$122,AW$22),'Technical forecasts (Year 2)'!$M46*12)),0)</f>
        <v>0</v>
      </c>
      <c r="AX46" s="211">
        <f ca="1">IFERROR('4) Cost Allocation (Year 2)'!AX46/IF(AX$21="Energy",SUMIFS('Comm. &amp; Fin. forecasts (Year 2)'!$K111:$P111,'Comm. &amp; Fin. forecasts (Year 2)'!$K$91:$P$91,AX$23,'Comm. &amp; Fin. forecasts (Year 2)'!$K$90:$P$90,AX$22)/100,IF(AX$21="Demand",SUMIFS('Comm. &amp; Fin. forecasts (Year 2)'!$J142:$K142,'Comm. &amp; Fin. forecasts (Year 2)'!$J$122:$K$122,AX$22),'Technical forecasts (Year 2)'!$M46*12)),0)</f>
        <v>0</v>
      </c>
      <c r="AY46" s="211">
        <f ca="1">IFERROR('4) Cost Allocation (Year 2)'!AY46/IF(AY$21="Energy",SUMIFS('Comm. &amp; Fin. forecasts (Year 2)'!$K111:$P111,'Comm. &amp; Fin. forecasts (Year 2)'!$K$91:$P$91,AY$23,'Comm. &amp; Fin. forecasts (Year 2)'!$K$90:$P$90,AY$22)/100,IF(AY$21="Demand",SUMIFS('Comm. &amp; Fin. forecasts (Year 2)'!$J142:$K142,'Comm. &amp; Fin. forecasts (Year 2)'!$J$122:$K$122,AY$22),'Technical forecasts (Year 2)'!$M46*12)),0)</f>
        <v>0</v>
      </c>
      <c r="AZ46" s="211">
        <f ca="1">IFERROR('4) Cost Allocation (Year 2)'!AZ46/IF(AZ$21="Energy",SUMIFS('Comm. &amp; Fin. forecasts (Year 2)'!$K111:$P111,'Comm. &amp; Fin. forecasts (Year 2)'!$K$91:$P$91,AZ$23,'Comm. &amp; Fin. forecasts (Year 2)'!$K$90:$P$90,AZ$22)/100,IF(AZ$21="Demand",SUMIFS('Comm. &amp; Fin. forecasts (Year 2)'!$J142:$K142,'Comm. &amp; Fin. forecasts (Year 2)'!$J$122:$K$122,AZ$22),'Technical forecasts (Year 2)'!$M46*12)),0)</f>
        <v>0</v>
      </c>
      <c r="BA46" s="211">
        <f ca="1">IFERROR('4) Cost Allocation (Year 2)'!BA46/IF(BA$21="Energy",SUMIFS('Comm. &amp; Fin. forecasts (Year 2)'!$K111:$P111,'Comm. &amp; Fin. forecasts (Year 2)'!$K$91:$P$91,BA$23,'Comm. &amp; Fin. forecasts (Year 2)'!$K$90:$P$90,BA$22)/100,IF(BA$21="Demand",SUMIFS('Comm. &amp; Fin. forecasts (Year 2)'!$J142:$K142,'Comm. &amp; Fin. forecasts (Year 2)'!$J$122:$K$122,BA$22),'Technical forecasts (Year 2)'!$M46*12)),0)</f>
        <v>0</v>
      </c>
      <c r="BB46" s="211">
        <f ca="1">IFERROR('4) Cost Allocation (Year 2)'!BB46/IF(BB$21="Energy",SUMIFS('Comm. &amp; Fin. forecasts (Year 2)'!$K111:$P111,'Comm. &amp; Fin. forecasts (Year 2)'!$K$91:$P$91,BB$23,'Comm. &amp; Fin. forecasts (Year 2)'!$K$90:$P$90,BB$22)/100,IF(BB$21="Demand",SUMIFS('Comm. &amp; Fin. forecasts (Year 2)'!$J142:$K142,'Comm. &amp; Fin. forecasts (Year 2)'!$J$122:$K$122,BB$22),'Technical forecasts (Year 2)'!$M46*12)),0)</f>
        <v>0</v>
      </c>
      <c r="BC46" s="211">
        <f ca="1">IFERROR('4) Cost Allocation (Year 2)'!BC46/IF(BC$21="Energy",SUMIFS('Comm. &amp; Fin. forecasts (Year 2)'!$K111:$P111,'Comm. &amp; Fin. forecasts (Year 2)'!$K$91:$P$91,BC$23,'Comm. &amp; Fin. forecasts (Year 2)'!$K$90:$P$90,BC$22)/100,IF(BC$21="Demand",SUMIFS('Comm. &amp; Fin. forecasts (Year 2)'!$J142:$K142,'Comm. &amp; Fin. forecasts (Year 2)'!$J$122:$K$122,BC$22),'Technical forecasts (Year 2)'!$M46*12)),0)</f>
        <v>0</v>
      </c>
      <c r="BD46" s="211">
        <f ca="1">IFERROR('4) Cost Allocation (Year 2)'!BD46/IF(BD$21="Energy",SUMIFS('Comm. &amp; Fin. forecasts (Year 2)'!$K111:$P111,'Comm. &amp; Fin. forecasts (Year 2)'!$K$91:$P$91,BD$23,'Comm. &amp; Fin. forecasts (Year 2)'!$K$90:$P$90,BD$22)/100,IF(BD$21="Demand",SUMIFS('Comm. &amp; Fin. forecasts (Year 2)'!$J142:$K142,'Comm. &amp; Fin. forecasts (Year 2)'!$J$122:$K$122,BD$22),'Technical forecasts (Year 2)'!$M46*12)),0)</f>
        <v>0</v>
      </c>
      <c r="BE46" s="211">
        <f ca="1">IFERROR('4) Cost Allocation (Year 2)'!BE46/IF(BE$21="Energy",SUMIFS('Comm. &amp; Fin. forecasts (Year 2)'!$K111:$P111,'Comm. &amp; Fin. forecasts (Year 2)'!$K$91:$P$91,BE$23,'Comm. &amp; Fin. forecasts (Year 2)'!$K$90:$P$90,BE$22)/100,IF(BE$21="Demand",SUMIFS('Comm. &amp; Fin. forecasts (Year 2)'!$J142:$K142,'Comm. &amp; Fin. forecasts (Year 2)'!$J$122:$K$122,BE$22),'Technical forecasts (Year 2)'!$M46*12)),0)</f>
        <v>0</v>
      </c>
      <c r="BG46" s="211">
        <f ca="1">IFERROR('4) Cost Allocation (Year 2)'!BG46/IF(BG$21="Energy",SUMIFS('Comm. &amp; Fin. forecasts (Year 2)'!$K111:$P111,'Comm. &amp; Fin. forecasts (Year 2)'!$K$91:$P$91,BG$23,'Comm. &amp; Fin. forecasts (Year 2)'!$K$90:$P$90,BG$22)/100,IF(BG$21="Demand",SUMIFS('Comm. &amp; Fin. forecasts (Year 2)'!$J142:$K142,'Comm. &amp; Fin. forecasts (Year 2)'!$J$122:$K$122,BG$22),'Technical forecasts (Year 2)'!$M46*12)),0)</f>
        <v>0</v>
      </c>
      <c r="BH46" s="211">
        <f ca="1">IFERROR('4) Cost Allocation (Year 2)'!BH46/IF(BH$21="Energy",SUMIFS('Comm. &amp; Fin. forecasts (Year 2)'!$K111:$P111,'Comm. &amp; Fin. forecasts (Year 2)'!$K$91:$P$91,BH$23,'Comm. &amp; Fin. forecasts (Year 2)'!$K$90:$P$90,BH$22)/100,IF(BH$21="Demand",SUMIFS('Comm. &amp; Fin. forecasts (Year 2)'!$J142:$K142,'Comm. &amp; Fin. forecasts (Year 2)'!$J$122:$K$122,BH$22),'Technical forecasts (Year 2)'!$M46*12)),0)</f>
        <v>0</v>
      </c>
      <c r="BI46" s="211">
        <f ca="1">IFERROR('4) Cost Allocation (Year 2)'!BI46/IF(BI$21="Energy",SUMIFS('Comm. &amp; Fin. forecasts (Year 2)'!$K111:$P111,'Comm. &amp; Fin. forecasts (Year 2)'!$K$91:$P$91,BI$23,'Comm. &amp; Fin. forecasts (Year 2)'!$K$90:$P$90,BI$22)/100,IF(BI$21="Demand",SUMIFS('Comm. &amp; Fin. forecasts (Year 2)'!$J142:$K142,'Comm. &amp; Fin. forecasts (Year 2)'!$J$122:$K$122,BI$22),'Technical forecasts (Year 2)'!$M46*12)),0)</f>
        <v>0</v>
      </c>
      <c r="BJ46" s="211">
        <f ca="1">IFERROR('4) Cost Allocation (Year 2)'!BJ46/IF(BJ$21="Energy",SUMIFS('Comm. &amp; Fin. forecasts (Year 2)'!$K111:$P111,'Comm. &amp; Fin. forecasts (Year 2)'!$K$91:$P$91,BJ$23,'Comm. &amp; Fin. forecasts (Year 2)'!$K$90:$P$90,BJ$22)/100,IF(BJ$21="Demand",SUMIFS('Comm. &amp; Fin. forecasts (Year 2)'!$J142:$K142,'Comm. &amp; Fin. forecasts (Year 2)'!$J$122:$K$122,BJ$22),'Technical forecasts (Year 2)'!$M46*12)),0)</f>
        <v>0</v>
      </c>
      <c r="BK46" s="211">
        <f ca="1">IFERROR('4) Cost Allocation (Year 2)'!BK46/IF(BK$21="Energy",SUMIFS('Comm. &amp; Fin. forecasts (Year 2)'!$K111:$P111,'Comm. &amp; Fin. forecasts (Year 2)'!$K$91:$P$91,BK$23,'Comm. &amp; Fin. forecasts (Year 2)'!$K$90:$P$90,BK$22)/100,IF(BK$21="Demand",SUMIFS('Comm. &amp; Fin. forecasts (Year 2)'!$J142:$K142,'Comm. &amp; Fin. forecasts (Year 2)'!$J$122:$K$122,BK$22),'Technical forecasts (Year 2)'!$M46*12)),0)</f>
        <v>0</v>
      </c>
      <c r="BL46" s="211">
        <f ca="1">IFERROR('4) Cost Allocation (Year 2)'!BL46/IF(BL$21="Energy",SUMIFS('Comm. &amp; Fin. forecasts (Year 2)'!$K111:$P111,'Comm. &amp; Fin. forecasts (Year 2)'!$K$91:$P$91,BL$23,'Comm. &amp; Fin. forecasts (Year 2)'!$K$90:$P$90,BL$22)/100,IF(BL$21="Demand",SUMIFS('Comm. &amp; Fin. forecasts (Year 2)'!$J142:$K142,'Comm. &amp; Fin. forecasts (Year 2)'!$J$122:$K$122,BL$22),'Technical forecasts (Year 2)'!$M46*12)),0)</f>
        <v>0</v>
      </c>
      <c r="BM46" s="211">
        <f ca="1">IFERROR('4) Cost Allocation (Year 2)'!BM46/IF(BM$21="Energy",SUMIFS('Comm. &amp; Fin. forecasts (Year 2)'!$K111:$P111,'Comm. &amp; Fin. forecasts (Year 2)'!$K$91:$P$91,BM$23,'Comm. &amp; Fin. forecasts (Year 2)'!$K$90:$P$90,BM$22)/100,IF(BM$21="Demand",SUMIFS('Comm. &amp; Fin. forecasts (Year 2)'!$J142:$K142,'Comm. &amp; Fin. forecasts (Year 2)'!$J$122:$K$122,BM$22),'Technical forecasts (Year 2)'!$M46*12)),0)</f>
        <v>0</v>
      </c>
      <c r="BN46" s="211">
        <f ca="1">IFERROR('4) Cost Allocation (Year 2)'!BN46/IF(BN$21="Energy",SUMIFS('Comm. &amp; Fin. forecasts (Year 2)'!$K111:$P111,'Comm. &amp; Fin. forecasts (Year 2)'!$K$91:$P$91,BN$23,'Comm. &amp; Fin. forecasts (Year 2)'!$K$90:$P$90,BN$22)/100,IF(BN$21="Demand",SUMIFS('Comm. &amp; Fin. forecasts (Year 2)'!$J142:$K142,'Comm. &amp; Fin. forecasts (Year 2)'!$J$122:$K$122,BN$22),'Technical forecasts (Year 2)'!$M46*12)),0)</f>
        <v>0</v>
      </c>
      <c r="BO46" s="211">
        <f ca="1">IFERROR('4) Cost Allocation (Year 2)'!BO46/IF(BO$21="Energy",SUMIFS('Comm. &amp; Fin. forecasts (Year 2)'!$K111:$P111,'Comm. &amp; Fin. forecasts (Year 2)'!$K$91:$P$91,BO$23,'Comm. &amp; Fin. forecasts (Year 2)'!$K$90:$P$90,BO$22)/100,IF(BO$21="Demand",SUMIFS('Comm. &amp; Fin. forecasts (Year 2)'!$J142:$K142,'Comm. &amp; Fin. forecasts (Year 2)'!$J$122:$K$122,BO$22),'Technical forecasts (Year 2)'!$M46*12)),0)</f>
        <v>0</v>
      </c>
      <c r="BQ46" s="211">
        <f ca="1">IFERROR('4) Cost Allocation (Year 2)'!BQ46/IF(BQ$21="Energy",SUMIFS('Comm. &amp; Fin. forecasts (Year 2)'!$K111:$P111,'Comm. &amp; Fin. forecasts (Year 2)'!$K$91:$P$91,BQ$23,'Comm. &amp; Fin. forecasts (Year 2)'!$K$90:$P$90,BQ$22)/100,IF(BQ$21="Demand",SUMIFS('Comm. &amp; Fin. forecasts (Year 2)'!$J142:$K142,'Comm. &amp; Fin. forecasts (Year 2)'!$J$122:$K$122,BQ$22),'Technical forecasts (Year 2)'!$M46*12)),0)</f>
        <v>0</v>
      </c>
      <c r="BR46" s="211">
        <f ca="1">IFERROR('4) Cost Allocation (Year 2)'!BR46/IF(BR$21="Energy",SUMIFS('Comm. &amp; Fin. forecasts (Year 2)'!$K111:$P111,'Comm. &amp; Fin. forecasts (Year 2)'!$K$91:$P$91,BR$23,'Comm. &amp; Fin. forecasts (Year 2)'!$K$90:$P$90,BR$22)/100,IF(BR$21="Demand",SUMIFS('Comm. &amp; Fin. forecasts (Year 2)'!$J142:$K142,'Comm. &amp; Fin. forecasts (Year 2)'!$J$122:$K$122,BR$22),'Technical forecasts (Year 2)'!$M46*12)),0)</f>
        <v>0</v>
      </c>
      <c r="BS46" s="211">
        <f ca="1">IFERROR('4) Cost Allocation (Year 2)'!BS46/IF(BS$21="Energy",SUMIFS('Comm. &amp; Fin. forecasts (Year 2)'!$K111:$P111,'Comm. &amp; Fin. forecasts (Year 2)'!$K$91:$P$91,BS$23,'Comm. &amp; Fin. forecasts (Year 2)'!$K$90:$P$90,BS$22)/100,IF(BS$21="Demand",SUMIFS('Comm. &amp; Fin. forecasts (Year 2)'!$J142:$K142,'Comm. &amp; Fin. forecasts (Year 2)'!$J$122:$K$122,BS$22),'Technical forecasts (Year 2)'!$M46*12)),0)</f>
        <v>0</v>
      </c>
      <c r="BT46" s="211">
        <f ca="1">IFERROR('4) Cost Allocation (Year 2)'!BT46/IF(BT$21="Energy",SUMIFS('Comm. &amp; Fin. forecasts (Year 2)'!$K111:$P111,'Comm. &amp; Fin. forecasts (Year 2)'!$K$91:$P$91,BT$23,'Comm. &amp; Fin. forecasts (Year 2)'!$K$90:$P$90,BT$22)/100,IF(BT$21="Demand",SUMIFS('Comm. &amp; Fin. forecasts (Year 2)'!$J142:$K142,'Comm. &amp; Fin. forecasts (Year 2)'!$J$122:$K$122,BT$22),'Technical forecasts (Year 2)'!$M46*12)),0)</f>
        <v>0</v>
      </c>
      <c r="BU46" s="211">
        <f ca="1">IFERROR('4) Cost Allocation (Year 2)'!BU46/IF(BU$21="Energy",SUMIFS('Comm. &amp; Fin. forecasts (Year 2)'!$K111:$P111,'Comm. &amp; Fin. forecasts (Year 2)'!$K$91:$P$91,BU$23,'Comm. &amp; Fin. forecasts (Year 2)'!$K$90:$P$90,BU$22)/100,IF(BU$21="Demand",SUMIFS('Comm. &amp; Fin. forecasts (Year 2)'!$J142:$K142,'Comm. &amp; Fin. forecasts (Year 2)'!$J$122:$K$122,BU$22),'Technical forecasts (Year 2)'!$M46*12)),0)</f>
        <v>0</v>
      </c>
      <c r="BV46" s="211">
        <f ca="1">IFERROR('4) Cost Allocation (Year 2)'!BV46/IF(BV$21="Energy",SUMIFS('Comm. &amp; Fin. forecasts (Year 2)'!$K111:$P111,'Comm. &amp; Fin. forecasts (Year 2)'!$K$91:$P$91,BV$23,'Comm. &amp; Fin. forecasts (Year 2)'!$K$90:$P$90,BV$22)/100,IF(BV$21="Demand",SUMIFS('Comm. &amp; Fin. forecasts (Year 2)'!$J142:$K142,'Comm. &amp; Fin. forecasts (Year 2)'!$J$122:$K$122,BV$22),'Technical forecasts (Year 2)'!$M46*12)),0)</f>
        <v>0</v>
      </c>
      <c r="BW46" s="211">
        <f ca="1">IFERROR('4) Cost Allocation (Year 2)'!BW46/IF(BW$21="Energy",SUMIFS('Comm. &amp; Fin. forecasts (Year 2)'!$K111:$P111,'Comm. &amp; Fin. forecasts (Year 2)'!$K$91:$P$91,BW$23,'Comm. &amp; Fin. forecasts (Year 2)'!$K$90:$P$90,BW$22)/100,IF(BW$21="Demand",SUMIFS('Comm. &amp; Fin. forecasts (Year 2)'!$J142:$K142,'Comm. &amp; Fin. forecasts (Year 2)'!$J$122:$K$122,BW$22),'Technical forecasts (Year 2)'!$M46*12)),0)</f>
        <v>0</v>
      </c>
      <c r="BX46" s="211">
        <f ca="1">IFERROR('4) Cost Allocation (Year 2)'!BX46/IF(BX$21="Energy",SUMIFS('Comm. &amp; Fin. forecasts (Year 2)'!$K111:$P111,'Comm. &amp; Fin. forecasts (Year 2)'!$K$91:$P$91,BX$23,'Comm. &amp; Fin. forecasts (Year 2)'!$K$90:$P$90,BX$22)/100,IF(BX$21="Demand",SUMIFS('Comm. &amp; Fin. forecasts (Year 2)'!$J142:$K142,'Comm. &amp; Fin. forecasts (Year 2)'!$J$122:$K$122,BX$22),'Technical forecasts (Year 2)'!$M46*12)),0)</f>
        <v>0</v>
      </c>
      <c r="BY46" s="211">
        <f ca="1">IFERROR('4) Cost Allocation (Year 2)'!BY46/IF(BY$21="Energy",SUMIFS('Comm. &amp; Fin. forecasts (Year 2)'!$K111:$P111,'Comm. &amp; Fin. forecasts (Year 2)'!$K$91:$P$91,BY$23,'Comm. &amp; Fin. forecasts (Year 2)'!$K$90:$P$90,BY$22)/100,IF(BY$21="Demand",SUMIFS('Comm. &amp; Fin. forecasts (Year 2)'!$J142:$K142,'Comm. &amp; Fin. forecasts (Year 2)'!$J$122:$K$122,BY$22),'Technical forecasts (Year 2)'!$M46*12)),0)</f>
        <v>0</v>
      </c>
      <c r="CA46" s="211">
        <f ca="1">IFERROR('4) Cost Allocation (Year 2)'!CA46/IF(CA$21="Energy",SUMIFS('Comm. &amp; Fin. forecasts (Year 2)'!$K111:$P111,'Comm. &amp; Fin. forecasts (Year 2)'!$K$91:$P$91,CA$23,'Comm. &amp; Fin. forecasts (Year 2)'!$K$90:$P$90,CA$22)/100,IF(CA$21="Demand",SUMIFS('Comm. &amp; Fin. forecasts (Year 2)'!$J142:$K142,'Comm. &amp; Fin. forecasts (Year 2)'!$J$122:$K$122,CA$22),'Technical forecasts (Year 2)'!$M46*12)),0)</f>
        <v>0</v>
      </c>
      <c r="CB46" s="211">
        <f ca="1">IFERROR('4) Cost Allocation (Year 2)'!CB46/IF(CB$21="Energy",SUMIFS('Comm. &amp; Fin. forecasts (Year 2)'!$K111:$P111,'Comm. &amp; Fin. forecasts (Year 2)'!$K$91:$P$91,CB$23,'Comm. &amp; Fin. forecasts (Year 2)'!$K$90:$P$90,CB$22)/100,IF(CB$21="Demand",SUMIFS('Comm. &amp; Fin. forecasts (Year 2)'!$J142:$K142,'Comm. &amp; Fin. forecasts (Year 2)'!$J$122:$K$122,CB$22),'Technical forecasts (Year 2)'!$M46*12)),0)</f>
        <v>0</v>
      </c>
      <c r="CC46" s="211">
        <f ca="1">IFERROR('4) Cost Allocation (Year 2)'!CC46/IF(CC$21="Energy",SUMIFS('Comm. &amp; Fin. forecasts (Year 2)'!$K111:$P111,'Comm. &amp; Fin. forecasts (Year 2)'!$K$91:$P$91,CC$23,'Comm. &amp; Fin. forecasts (Year 2)'!$K$90:$P$90,CC$22)/100,IF(CC$21="Demand",SUMIFS('Comm. &amp; Fin. forecasts (Year 2)'!$J142:$K142,'Comm. &amp; Fin. forecasts (Year 2)'!$J$122:$K$122,CC$22),'Technical forecasts (Year 2)'!$M46*12)),0)</f>
        <v>0</v>
      </c>
      <c r="CD46" s="211">
        <f ca="1">IFERROR('4) Cost Allocation (Year 2)'!CD46/IF(CD$21="Energy",SUMIFS('Comm. &amp; Fin. forecasts (Year 2)'!$K111:$P111,'Comm. &amp; Fin. forecasts (Year 2)'!$K$91:$P$91,CD$23,'Comm. &amp; Fin. forecasts (Year 2)'!$K$90:$P$90,CD$22)/100,IF(CD$21="Demand",SUMIFS('Comm. &amp; Fin. forecasts (Year 2)'!$J142:$K142,'Comm. &amp; Fin. forecasts (Year 2)'!$J$122:$K$122,CD$22),'Technical forecasts (Year 2)'!$M46*12)),0)</f>
        <v>0</v>
      </c>
      <c r="CE46" s="211">
        <f ca="1">IFERROR('4) Cost Allocation (Year 2)'!CE46/IF(CE$21="Energy",SUMIFS('Comm. &amp; Fin. forecasts (Year 2)'!$K111:$P111,'Comm. &amp; Fin. forecasts (Year 2)'!$K$91:$P$91,CE$23,'Comm. &amp; Fin. forecasts (Year 2)'!$K$90:$P$90,CE$22)/100,IF(CE$21="Demand",SUMIFS('Comm. &amp; Fin. forecasts (Year 2)'!$J142:$K142,'Comm. &amp; Fin. forecasts (Year 2)'!$J$122:$K$122,CE$22),'Technical forecasts (Year 2)'!$M46*12)),0)</f>
        <v>0</v>
      </c>
      <c r="CF46" s="211">
        <f ca="1">IFERROR('4) Cost Allocation (Year 2)'!CF46/IF(CF$21="Energy",SUMIFS('Comm. &amp; Fin. forecasts (Year 2)'!$K111:$P111,'Comm. &amp; Fin. forecasts (Year 2)'!$K$91:$P$91,CF$23,'Comm. &amp; Fin. forecasts (Year 2)'!$K$90:$P$90,CF$22)/100,IF(CF$21="Demand",SUMIFS('Comm. &amp; Fin. forecasts (Year 2)'!$J142:$K142,'Comm. &amp; Fin. forecasts (Year 2)'!$J$122:$K$122,CF$22),'Technical forecasts (Year 2)'!$M46*12)),0)</f>
        <v>0</v>
      </c>
      <c r="CG46" s="211">
        <f ca="1">IFERROR('4) Cost Allocation (Year 2)'!CG46/IF(CG$21="Energy",SUMIFS('Comm. &amp; Fin. forecasts (Year 2)'!$K111:$P111,'Comm. &amp; Fin. forecasts (Year 2)'!$K$91:$P$91,CG$23,'Comm. &amp; Fin. forecasts (Year 2)'!$K$90:$P$90,CG$22)/100,IF(CG$21="Demand",SUMIFS('Comm. &amp; Fin. forecasts (Year 2)'!$J142:$K142,'Comm. &amp; Fin. forecasts (Year 2)'!$J$122:$K$122,CG$22),'Technical forecasts (Year 2)'!$M46*12)),0)</f>
        <v>0</v>
      </c>
      <c r="CH46" s="211">
        <f ca="1">IFERROR('4) Cost Allocation (Year 2)'!CH46/IF(CH$21="Energy",SUMIFS('Comm. &amp; Fin. forecasts (Year 2)'!$K111:$P111,'Comm. &amp; Fin. forecasts (Year 2)'!$K$91:$P$91,CH$23,'Comm. &amp; Fin. forecasts (Year 2)'!$K$90:$P$90,CH$22)/100,IF(CH$21="Demand",SUMIFS('Comm. &amp; Fin. forecasts (Year 2)'!$J142:$K142,'Comm. &amp; Fin. forecasts (Year 2)'!$J$122:$K$122,CH$22),'Technical forecasts (Year 2)'!$M46*12)),0)</f>
        <v>0</v>
      </c>
      <c r="CI46" s="211">
        <f ca="1">IFERROR('4) Cost Allocation (Year 2)'!CI46/IF(CI$21="Energy",SUMIFS('Comm. &amp; Fin. forecasts (Year 2)'!$K111:$P111,'Comm. &amp; Fin. forecasts (Year 2)'!$K$91:$P$91,CI$23,'Comm. &amp; Fin. forecasts (Year 2)'!$K$90:$P$90,CI$22)/100,IF(CI$21="Demand",SUMIFS('Comm. &amp; Fin. forecasts (Year 2)'!$J142:$K142,'Comm. &amp; Fin. forecasts (Year 2)'!$J$122:$K$122,CI$22),'Technical forecasts (Year 2)'!$M46*12)),0)</f>
        <v>0</v>
      </c>
      <c r="CK46" s="211">
        <f ca="1">IFERROR('4) Cost Allocation (Year 2)'!CK46/IF(CK$21="Energy",SUMIFS('Comm. &amp; Fin. forecasts (Year 2)'!$K111:$P111,'Comm. &amp; Fin. forecasts (Year 2)'!$K$91:$P$91,CK$23,'Comm. &amp; Fin. forecasts (Year 2)'!$K$90:$P$90,CK$22)/100,IF(CK$21="Demand",SUMIFS('Comm. &amp; Fin. forecasts (Year 2)'!$J142:$K142,'Comm. &amp; Fin. forecasts (Year 2)'!$J$122:$K$122,CK$22),'Technical forecasts (Year 2)'!$M46*12)),0)</f>
        <v>0</v>
      </c>
      <c r="CL46" s="211">
        <f ca="1">IFERROR('4) Cost Allocation (Year 2)'!CL46/IF(CL$21="Energy",SUMIFS('Comm. &amp; Fin. forecasts (Year 2)'!$K111:$P111,'Comm. &amp; Fin. forecasts (Year 2)'!$K$91:$P$91,CL$23,'Comm. &amp; Fin. forecasts (Year 2)'!$K$90:$P$90,CL$22)/100,IF(CL$21="Demand",SUMIFS('Comm. &amp; Fin. forecasts (Year 2)'!$J142:$K142,'Comm. &amp; Fin. forecasts (Year 2)'!$J$122:$K$122,CL$22),'Technical forecasts (Year 2)'!$M46*12)),0)</f>
        <v>0</v>
      </c>
      <c r="CM46" s="211">
        <f ca="1">IFERROR('4) Cost Allocation (Year 2)'!CM46/IF(CM$21="Energy",SUMIFS('Comm. &amp; Fin. forecasts (Year 2)'!$K111:$P111,'Comm. &amp; Fin. forecasts (Year 2)'!$K$91:$P$91,CM$23,'Comm. &amp; Fin. forecasts (Year 2)'!$K$90:$P$90,CM$22)/100,IF(CM$21="Demand",SUMIFS('Comm. &amp; Fin. forecasts (Year 2)'!$J142:$K142,'Comm. &amp; Fin. forecasts (Year 2)'!$J$122:$K$122,CM$22),'Technical forecasts (Year 2)'!$M46*12)),0)</f>
        <v>0</v>
      </c>
      <c r="CN46" s="211">
        <f ca="1">IFERROR('4) Cost Allocation (Year 2)'!CN46/IF(CN$21="Energy",SUMIFS('Comm. &amp; Fin. forecasts (Year 2)'!$K111:$P111,'Comm. &amp; Fin. forecasts (Year 2)'!$K$91:$P$91,CN$23,'Comm. &amp; Fin. forecasts (Year 2)'!$K$90:$P$90,CN$22)/100,IF(CN$21="Demand",SUMIFS('Comm. &amp; Fin. forecasts (Year 2)'!$J142:$K142,'Comm. &amp; Fin. forecasts (Year 2)'!$J$122:$K$122,CN$22),'Technical forecasts (Year 2)'!$M46*12)),0)</f>
        <v>0</v>
      </c>
      <c r="CO46" s="211">
        <f ca="1">IFERROR('4) Cost Allocation (Year 2)'!CO46/IF(CO$21="Energy",SUMIFS('Comm. &amp; Fin. forecasts (Year 2)'!$K111:$P111,'Comm. &amp; Fin. forecasts (Year 2)'!$K$91:$P$91,CO$23,'Comm. &amp; Fin. forecasts (Year 2)'!$K$90:$P$90,CO$22)/100,IF(CO$21="Demand",SUMIFS('Comm. &amp; Fin. forecasts (Year 2)'!$J142:$K142,'Comm. &amp; Fin. forecasts (Year 2)'!$J$122:$K$122,CO$22),'Technical forecasts (Year 2)'!$M46*12)),0)</f>
        <v>0</v>
      </c>
      <c r="CP46" s="211">
        <f ca="1">IFERROR('4) Cost Allocation (Year 2)'!CP46/IF(CP$21="Energy",SUMIFS('Comm. &amp; Fin. forecasts (Year 2)'!$K111:$P111,'Comm. &amp; Fin. forecasts (Year 2)'!$K$91:$P$91,CP$23,'Comm. &amp; Fin. forecasts (Year 2)'!$K$90:$P$90,CP$22)/100,IF(CP$21="Demand",SUMIFS('Comm. &amp; Fin. forecasts (Year 2)'!$J142:$K142,'Comm. &amp; Fin. forecasts (Year 2)'!$J$122:$K$122,CP$22),'Technical forecasts (Year 2)'!$M46*12)),0)</f>
        <v>0</v>
      </c>
      <c r="CQ46" s="211">
        <f ca="1">IFERROR('4) Cost Allocation (Year 2)'!CQ46/IF(CQ$21="Energy",SUMIFS('Comm. &amp; Fin. forecasts (Year 2)'!$K111:$P111,'Comm. &amp; Fin. forecasts (Year 2)'!$K$91:$P$91,CQ$23,'Comm. &amp; Fin. forecasts (Year 2)'!$K$90:$P$90,CQ$22)/100,IF(CQ$21="Demand",SUMIFS('Comm. &amp; Fin. forecasts (Year 2)'!$J142:$K142,'Comm. &amp; Fin. forecasts (Year 2)'!$J$122:$K$122,CQ$22),'Technical forecasts (Year 2)'!$M46*12)),0)</f>
        <v>0</v>
      </c>
      <c r="CR46" s="211">
        <f ca="1">IFERROR('4) Cost Allocation (Year 2)'!CR46/IF(CR$21="Energy",SUMIFS('Comm. &amp; Fin. forecasts (Year 2)'!$K111:$P111,'Comm. &amp; Fin. forecasts (Year 2)'!$K$91:$P$91,CR$23,'Comm. &amp; Fin. forecasts (Year 2)'!$K$90:$P$90,CR$22)/100,IF(CR$21="Demand",SUMIFS('Comm. &amp; Fin. forecasts (Year 2)'!$J142:$K142,'Comm. &amp; Fin. forecasts (Year 2)'!$J$122:$K$122,CR$22),'Technical forecasts (Year 2)'!$M46*12)),0)</f>
        <v>0</v>
      </c>
      <c r="CS46" s="211">
        <f ca="1">IFERROR('4) Cost Allocation (Year 2)'!CS46/IF(CS$21="Energy",SUMIFS('Comm. &amp; Fin. forecasts (Year 2)'!$K111:$P111,'Comm. &amp; Fin. forecasts (Year 2)'!$K$91:$P$91,CS$23,'Comm. &amp; Fin. forecasts (Year 2)'!$K$90:$P$90,CS$22)/100,IF(CS$21="Demand",SUMIFS('Comm. &amp; Fin. forecasts (Year 2)'!$J142:$K142,'Comm. &amp; Fin. forecasts (Year 2)'!$J$122:$K$122,CS$22),'Technical forecasts (Year 2)'!$M46*12)),0)</f>
        <v>0</v>
      </c>
      <c r="CU46" s="211">
        <f ca="1">IFERROR('4) Cost Allocation (Year 2)'!CU46/IF(CU$21="Energy",SUMIFS('Comm. &amp; Fin. forecasts (Year 2)'!$K111:$P111,'Comm. &amp; Fin. forecasts (Year 2)'!$K$91:$P$91,CU$23,'Comm. &amp; Fin. forecasts (Year 2)'!$K$90:$P$90,CU$22)/100,IF(CU$21="Demand",SUMIFS('Comm. &amp; Fin. forecasts (Year 2)'!$J142:$K142,'Comm. &amp; Fin. forecasts (Year 2)'!$J$122:$K$122,CU$22),'Technical forecasts (Year 2)'!$M46*12)),0)</f>
        <v>0</v>
      </c>
      <c r="CV46" s="211">
        <f ca="1">IFERROR('4) Cost Allocation (Year 2)'!CV46/IF(CV$21="Energy",SUMIFS('Comm. &amp; Fin. forecasts (Year 2)'!$K111:$P111,'Comm. &amp; Fin. forecasts (Year 2)'!$K$91:$P$91,CV$23,'Comm. &amp; Fin. forecasts (Year 2)'!$K$90:$P$90,CV$22)/100,IF(CV$21="Demand",SUMIFS('Comm. &amp; Fin. forecasts (Year 2)'!$J142:$K142,'Comm. &amp; Fin. forecasts (Year 2)'!$J$122:$K$122,CV$22),'Technical forecasts (Year 2)'!$M46*12)),0)</f>
        <v>0</v>
      </c>
      <c r="CW46" s="211">
        <f ca="1">IFERROR('4) Cost Allocation (Year 2)'!CW46/IF(CW$21="Energy",SUMIFS('Comm. &amp; Fin. forecasts (Year 2)'!$K111:$P111,'Comm. &amp; Fin. forecasts (Year 2)'!$K$91:$P$91,CW$23,'Comm. &amp; Fin. forecasts (Year 2)'!$K$90:$P$90,CW$22)/100,IF(CW$21="Demand",SUMIFS('Comm. &amp; Fin. forecasts (Year 2)'!$J142:$K142,'Comm. &amp; Fin. forecasts (Year 2)'!$J$122:$K$122,CW$22),'Technical forecasts (Year 2)'!$M46*12)),0)</f>
        <v>0</v>
      </c>
      <c r="CX46" s="211">
        <f ca="1">IFERROR('4) Cost Allocation (Year 2)'!CX46/IF(CX$21="Energy",SUMIFS('Comm. &amp; Fin. forecasts (Year 2)'!$K111:$P111,'Comm. &amp; Fin. forecasts (Year 2)'!$K$91:$P$91,CX$23,'Comm. &amp; Fin. forecasts (Year 2)'!$K$90:$P$90,CX$22)/100,IF(CX$21="Demand",SUMIFS('Comm. &amp; Fin. forecasts (Year 2)'!$J142:$K142,'Comm. &amp; Fin. forecasts (Year 2)'!$J$122:$K$122,CX$22),'Technical forecasts (Year 2)'!$M46*12)),0)</f>
        <v>0</v>
      </c>
      <c r="CY46" s="211">
        <f ca="1">IFERROR('4) Cost Allocation (Year 2)'!CY46/IF(CY$21="Energy",SUMIFS('Comm. &amp; Fin. forecasts (Year 2)'!$K111:$P111,'Comm. &amp; Fin. forecasts (Year 2)'!$K$91:$P$91,CY$23,'Comm. &amp; Fin. forecasts (Year 2)'!$K$90:$P$90,CY$22)/100,IF(CY$21="Demand",SUMIFS('Comm. &amp; Fin. forecasts (Year 2)'!$J142:$K142,'Comm. &amp; Fin. forecasts (Year 2)'!$J$122:$K$122,CY$22),'Technical forecasts (Year 2)'!$M46*12)),0)</f>
        <v>0</v>
      </c>
      <c r="CZ46" s="211">
        <f ca="1">IFERROR('4) Cost Allocation (Year 2)'!CZ46/IF(CZ$21="Energy",SUMIFS('Comm. &amp; Fin. forecasts (Year 2)'!$K111:$P111,'Comm. &amp; Fin. forecasts (Year 2)'!$K$91:$P$91,CZ$23,'Comm. &amp; Fin. forecasts (Year 2)'!$K$90:$P$90,CZ$22)/100,IF(CZ$21="Demand",SUMIFS('Comm. &amp; Fin. forecasts (Year 2)'!$J142:$K142,'Comm. &amp; Fin. forecasts (Year 2)'!$J$122:$K$122,CZ$22),'Technical forecasts (Year 2)'!$M46*12)),0)</f>
        <v>0</v>
      </c>
      <c r="DA46" s="211">
        <f ca="1">IFERROR('4) Cost Allocation (Year 2)'!DA46/IF(DA$21="Energy",SUMIFS('Comm. &amp; Fin. forecasts (Year 2)'!$K111:$P111,'Comm. &amp; Fin. forecasts (Year 2)'!$K$91:$P$91,DA$23,'Comm. &amp; Fin. forecasts (Year 2)'!$K$90:$P$90,DA$22)/100,IF(DA$21="Demand",SUMIFS('Comm. &amp; Fin. forecasts (Year 2)'!$J142:$K142,'Comm. &amp; Fin. forecasts (Year 2)'!$J$122:$K$122,DA$22),'Technical forecasts (Year 2)'!$M46*12)),0)</f>
        <v>0</v>
      </c>
      <c r="DB46" s="211">
        <f ca="1">IFERROR('4) Cost Allocation (Year 2)'!DB46/IF(DB$21="Energy",SUMIFS('Comm. &amp; Fin. forecasts (Year 2)'!$K111:$P111,'Comm. &amp; Fin. forecasts (Year 2)'!$K$91:$P$91,DB$23,'Comm. &amp; Fin. forecasts (Year 2)'!$K$90:$P$90,DB$22)/100,IF(DB$21="Demand",SUMIFS('Comm. &amp; Fin. forecasts (Year 2)'!$J142:$K142,'Comm. &amp; Fin. forecasts (Year 2)'!$J$122:$K$122,DB$22),'Technical forecasts (Year 2)'!$M46*12)),0)</f>
        <v>0</v>
      </c>
      <c r="DC46" s="211">
        <f ca="1">IFERROR('4) Cost Allocation (Year 2)'!DC46/IF(DC$21="Energy",SUMIFS('Comm. &amp; Fin. forecasts (Year 2)'!$K111:$P111,'Comm. &amp; Fin. forecasts (Year 2)'!$K$91:$P$91,DC$23,'Comm. &amp; Fin. forecasts (Year 2)'!$K$90:$P$90,DC$22)/100,IF(DC$21="Demand",SUMIFS('Comm. &amp; Fin. forecasts (Year 2)'!$J142:$K142,'Comm. &amp; Fin. forecasts (Year 2)'!$J$122:$K$122,DC$22),'Technical forecasts (Year 2)'!$M46*12)),0)</f>
        <v>0</v>
      </c>
      <c r="DE46" s="211">
        <f ca="1">IFERROR('4) Cost Allocation (Year 2)'!DE46/IF(DE$21="Energy",SUMIFS('Comm. &amp; Fin. forecasts (Year 2)'!$K111:$P111,'Comm. &amp; Fin. forecasts (Year 2)'!$K$91:$P$91,DE$23,'Comm. &amp; Fin. forecasts (Year 2)'!$K$90:$P$90,DE$22)/100,IF(DE$21="Demand",SUMIFS('Comm. &amp; Fin. forecasts (Year 2)'!$J142:$K142,'Comm. &amp; Fin. forecasts (Year 2)'!$J$122:$K$122,DE$22),'Technical forecasts (Year 2)'!$M46*12)),0)</f>
        <v>0</v>
      </c>
      <c r="DF46" s="211">
        <f ca="1">IFERROR('4) Cost Allocation (Year 2)'!DF46/IF(DF$21="Energy",SUMIFS('Comm. &amp; Fin. forecasts (Year 2)'!$K111:$P111,'Comm. &amp; Fin. forecasts (Year 2)'!$K$91:$P$91,DF$23,'Comm. &amp; Fin. forecasts (Year 2)'!$K$90:$P$90,DF$22)/100,IF(DF$21="Demand",SUMIFS('Comm. &amp; Fin. forecasts (Year 2)'!$J142:$K142,'Comm. &amp; Fin. forecasts (Year 2)'!$J$122:$K$122,DF$22),'Technical forecasts (Year 2)'!$M46*12)),0)</f>
        <v>0</v>
      </c>
      <c r="DG46" s="211">
        <f ca="1">IFERROR('4) Cost Allocation (Year 2)'!DG46/IF(DG$21="Energy",SUMIFS('Comm. &amp; Fin. forecasts (Year 2)'!$K111:$P111,'Comm. &amp; Fin. forecasts (Year 2)'!$K$91:$P$91,DG$23,'Comm. &amp; Fin. forecasts (Year 2)'!$K$90:$P$90,DG$22)/100,IF(DG$21="Demand",SUMIFS('Comm. &amp; Fin. forecasts (Year 2)'!$J142:$K142,'Comm. &amp; Fin. forecasts (Year 2)'!$J$122:$K$122,DG$22),'Technical forecasts (Year 2)'!$M46*12)),0)</f>
        <v>0</v>
      </c>
      <c r="DH46" s="211">
        <f ca="1">IFERROR('4) Cost Allocation (Year 2)'!DH46/IF(DH$21="Energy",SUMIFS('Comm. &amp; Fin. forecasts (Year 2)'!$K111:$P111,'Comm. &amp; Fin. forecasts (Year 2)'!$K$91:$P$91,DH$23,'Comm. &amp; Fin. forecasts (Year 2)'!$K$90:$P$90,DH$22)/100,IF(DH$21="Demand",SUMIFS('Comm. &amp; Fin. forecasts (Year 2)'!$J142:$K142,'Comm. &amp; Fin. forecasts (Year 2)'!$J$122:$K$122,DH$22),'Technical forecasts (Year 2)'!$M46*12)),0)</f>
        <v>0</v>
      </c>
      <c r="DI46" s="211">
        <f ca="1">IFERROR('4) Cost Allocation (Year 2)'!DI46/IF(DI$21="Energy",SUMIFS('Comm. &amp; Fin. forecasts (Year 2)'!$K111:$P111,'Comm. &amp; Fin. forecasts (Year 2)'!$K$91:$P$91,DI$23,'Comm. &amp; Fin. forecasts (Year 2)'!$K$90:$P$90,DI$22)/100,IF(DI$21="Demand",SUMIFS('Comm. &amp; Fin. forecasts (Year 2)'!$J142:$K142,'Comm. &amp; Fin. forecasts (Year 2)'!$J$122:$K$122,DI$22),'Technical forecasts (Year 2)'!$M46*12)),0)</f>
        <v>0</v>
      </c>
      <c r="DJ46" s="211">
        <f ca="1">IFERROR('4) Cost Allocation (Year 2)'!DJ46/IF(DJ$21="Energy",SUMIFS('Comm. &amp; Fin. forecasts (Year 2)'!$K111:$P111,'Comm. &amp; Fin. forecasts (Year 2)'!$K$91:$P$91,DJ$23,'Comm. &amp; Fin. forecasts (Year 2)'!$K$90:$P$90,DJ$22)/100,IF(DJ$21="Demand",SUMIFS('Comm. &amp; Fin. forecasts (Year 2)'!$J142:$K142,'Comm. &amp; Fin. forecasts (Year 2)'!$J$122:$K$122,DJ$22),'Technical forecasts (Year 2)'!$M46*12)),0)</f>
        <v>0</v>
      </c>
      <c r="DK46" s="211">
        <f ca="1">IFERROR('4) Cost Allocation (Year 2)'!DK46/IF(DK$21="Energy",SUMIFS('Comm. &amp; Fin. forecasts (Year 2)'!$K111:$P111,'Comm. &amp; Fin. forecasts (Year 2)'!$K$91:$P$91,DK$23,'Comm. &amp; Fin. forecasts (Year 2)'!$K$90:$P$90,DK$22)/100,IF(DK$21="Demand",SUMIFS('Comm. &amp; Fin. forecasts (Year 2)'!$J142:$K142,'Comm. &amp; Fin. forecasts (Year 2)'!$J$122:$K$122,DK$22),'Technical forecasts (Year 2)'!$M46*12)),0)</f>
        <v>0</v>
      </c>
      <c r="DL46" s="211">
        <f ca="1">IFERROR('4) Cost Allocation (Year 2)'!DL46/IF(DL$21="Energy",SUMIFS('Comm. &amp; Fin. forecasts (Year 2)'!$K111:$P111,'Comm. &amp; Fin. forecasts (Year 2)'!$K$91:$P$91,DL$23,'Comm. &amp; Fin. forecasts (Year 2)'!$K$90:$P$90,DL$22)/100,IF(DL$21="Demand",SUMIFS('Comm. &amp; Fin. forecasts (Year 2)'!$J142:$K142,'Comm. &amp; Fin. forecasts (Year 2)'!$J$122:$K$122,DL$22),'Technical forecasts (Year 2)'!$M46*12)),0)</f>
        <v>0</v>
      </c>
      <c r="DM46" s="211">
        <f ca="1">IFERROR('4) Cost Allocation (Year 2)'!DM46/IF(DM$21="Energy",SUMIFS('Comm. &amp; Fin. forecasts (Year 2)'!$K111:$P111,'Comm. &amp; Fin. forecasts (Year 2)'!$K$91:$P$91,DM$23,'Comm. &amp; Fin. forecasts (Year 2)'!$K$90:$P$90,DM$22)/100,IF(DM$21="Demand",SUMIFS('Comm. &amp; Fin. forecasts (Year 2)'!$J142:$K142,'Comm. &amp; Fin. forecasts (Year 2)'!$J$122:$K$122,DM$22),'Technical forecasts (Year 2)'!$M46*12)),0)</f>
        <v>0</v>
      </c>
      <c r="DO46" s="211">
        <f ca="1">IFERROR('4) Cost Allocation (Year 2)'!DO46/IF(DO$21="Energy",SUMIFS('Comm. &amp; Fin. forecasts (Year 2)'!$K111:$P111,'Comm. &amp; Fin. forecasts (Year 2)'!$K$91:$P$91,DO$23,'Comm. &amp; Fin. forecasts (Year 2)'!$K$90:$P$90,DO$22)/100,IF(DO$21="Demand",SUMIFS('Comm. &amp; Fin. forecasts (Year 2)'!$J142:$K142,'Comm. &amp; Fin. forecasts (Year 2)'!$J$122:$K$122,DO$22),'Technical forecasts (Year 2)'!$M46*12)),0)</f>
        <v>0</v>
      </c>
      <c r="DP46" s="211">
        <f ca="1">IFERROR('4) Cost Allocation (Year 2)'!DP46/IF(DP$21="Energy",SUMIFS('Comm. &amp; Fin. forecasts (Year 2)'!$K111:$P111,'Comm. &amp; Fin. forecasts (Year 2)'!$K$91:$P$91,DP$23,'Comm. &amp; Fin. forecasts (Year 2)'!$K$90:$P$90,DP$22)/100,IF(DP$21="Demand",SUMIFS('Comm. &amp; Fin. forecasts (Year 2)'!$J142:$K142,'Comm. &amp; Fin. forecasts (Year 2)'!$J$122:$K$122,DP$22),'Technical forecasts (Year 2)'!$M46*12)),0)</f>
        <v>0</v>
      </c>
      <c r="DQ46" s="211">
        <f ca="1">IFERROR('4) Cost Allocation (Year 2)'!DQ46/IF(DQ$21="Energy",SUMIFS('Comm. &amp; Fin. forecasts (Year 2)'!$K111:$P111,'Comm. &amp; Fin. forecasts (Year 2)'!$K$91:$P$91,DQ$23,'Comm. &amp; Fin. forecasts (Year 2)'!$K$90:$P$90,DQ$22)/100,IF(DQ$21="Demand",SUMIFS('Comm. &amp; Fin. forecasts (Year 2)'!$J142:$K142,'Comm. &amp; Fin. forecasts (Year 2)'!$J$122:$K$122,DQ$22),'Technical forecasts (Year 2)'!$M46*12)),0)</f>
        <v>0</v>
      </c>
      <c r="DR46" s="211">
        <f ca="1">IFERROR('4) Cost Allocation (Year 2)'!DR46/IF(DR$21="Energy",SUMIFS('Comm. &amp; Fin. forecasts (Year 2)'!$K111:$P111,'Comm. &amp; Fin. forecasts (Year 2)'!$K$91:$P$91,DR$23,'Comm. &amp; Fin. forecasts (Year 2)'!$K$90:$P$90,DR$22)/100,IF(DR$21="Demand",SUMIFS('Comm. &amp; Fin. forecasts (Year 2)'!$J142:$K142,'Comm. &amp; Fin. forecasts (Year 2)'!$J$122:$K$122,DR$22),'Technical forecasts (Year 2)'!$M46*12)),0)</f>
        <v>0</v>
      </c>
      <c r="DS46" s="211">
        <f ca="1">IFERROR('4) Cost Allocation (Year 2)'!DS46/IF(DS$21="Energy",SUMIFS('Comm. &amp; Fin. forecasts (Year 2)'!$K111:$P111,'Comm. &amp; Fin. forecasts (Year 2)'!$K$91:$P$91,DS$23,'Comm. &amp; Fin. forecasts (Year 2)'!$K$90:$P$90,DS$22)/100,IF(DS$21="Demand",SUMIFS('Comm. &amp; Fin. forecasts (Year 2)'!$J142:$K142,'Comm. &amp; Fin. forecasts (Year 2)'!$J$122:$K$122,DS$22),'Technical forecasts (Year 2)'!$M46*12)),0)</f>
        <v>0</v>
      </c>
      <c r="DT46" s="211">
        <f ca="1">IFERROR('4) Cost Allocation (Year 2)'!DT46/IF(DT$21="Energy",SUMIFS('Comm. &amp; Fin. forecasts (Year 2)'!$K111:$P111,'Comm. &amp; Fin. forecasts (Year 2)'!$K$91:$P$91,DT$23,'Comm. &amp; Fin. forecasts (Year 2)'!$K$90:$P$90,DT$22)/100,IF(DT$21="Demand",SUMIFS('Comm. &amp; Fin. forecasts (Year 2)'!$J142:$K142,'Comm. &amp; Fin. forecasts (Year 2)'!$J$122:$K$122,DT$22),'Technical forecasts (Year 2)'!$M46*12)),0)</f>
        <v>0</v>
      </c>
      <c r="DU46" s="211">
        <f ca="1">IFERROR('4) Cost Allocation (Year 2)'!DU46/IF(DU$21="Energy",SUMIFS('Comm. &amp; Fin. forecasts (Year 2)'!$K111:$P111,'Comm. &amp; Fin. forecasts (Year 2)'!$K$91:$P$91,DU$23,'Comm. &amp; Fin. forecasts (Year 2)'!$K$90:$P$90,DU$22)/100,IF(DU$21="Demand",SUMIFS('Comm. &amp; Fin. forecasts (Year 2)'!$J142:$K142,'Comm. &amp; Fin. forecasts (Year 2)'!$J$122:$K$122,DU$22),'Technical forecasts (Year 2)'!$M46*12)),0)</f>
        <v>0</v>
      </c>
      <c r="DV46" s="211">
        <f ca="1">IFERROR('4) Cost Allocation (Year 2)'!DV46/IF(DV$21="Energy",SUMIFS('Comm. &amp; Fin. forecasts (Year 2)'!$K111:$P111,'Comm. &amp; Fin. forecasts (Year 2)'!$K$91:$P$91,DV$23,'Comm. &amp; Fin. forecasts (Year 2)'!$K$90:$P$90,DV$22)/100,IF(DV$21="Demand",SUMIFS('Comm. &amp; Fin. forecasts (Year 2)'!$J142:$K142,'Comm. &amp; Fin. forecasts (Year 2)'!$J$122:$K$122,DV$22),'Technical forecasts (Year 2)'!$M46*12)),0)</f>
        <v>0</v>
      </c>
      <c r="DW46" s="211">
        <f ca="1">IFERROR('4) Cost Allocation (Year 2)'!DW46/IF(DW$21="Energy",SUMIFS('Comm. &amp; Fin. forecasts (Year 2)'!$K111:$P111,'Comm. &amp; Fin. forecasts (Year 2)'!$K$91:$P$91,DW$23,'Comm. &amp; Fin. forecasts (Year 2)'!$K$90:$P$90,DW$22)/100,IF(DW$21="Demand",SUMIFS('Comm. &amp; Fin. forecasts (Year 2)'!$J142:$K142,'Comm. &amp; Fin. forecasts (Year 2)'!$J$122:$K$122,DW$22),'Technical forecasts (Year 2)'!$M46*12)),0)</f>
        <v>0</v>
      </c>
      <c r="DY46" s="211">
        <f ca="1">IFERROR('4) Cost Allocation (Year 2)'!DY46/IF(DY$21="Energy",SUMIFS('Comm. &amp; Fin. forecasts (Year 2)'!$K111:$P111,'Comm. &amp; Fin. forecasts (Year 2)'!$K$91:$P$91,DY$23,'Comm. &amp; Fin. forecasts (Year 2)'!$K$90:$P$90,DY$22)/100,IF(DY$21="Demand",SUMIFS('Comm. &amp; Fin. forecasts (Year 2)'!$J142:$K142,'Comm. &amp; Fin. forecasts (Year 2)'!$J$122:$K$122,DY$22),'Technical forecasts (Year 2)'!$M46*12)),0)</f>
        <v>0</v>
      </c>
      <c r="DZ46" s="211">
        <f ca="1">IFERROR('4) Cost Allocation (Year 2)'!DZ46/IF(DZ$21="Energy",SUMIFS('Comm. &amp; Fin. forecasts (Year 2)'!$K111:$P111,'Comm. &amp; Fin. forecasts (Year 2)'!$K$91:$P$91,DZ$23,'Comm. &amp; Fin. forecasts (Year 2)'!$K$90:$P$90,DZ$22)/100,IF(DZ$21="Demand",SUMIFS('Comm. &amp; Fin. forecasts (Year 2)'!$J142:$K142,'Comm. &amp; Fin. forecasts (Year 2)'!$J$122:$K$122,DZ$22),'Technical forecasts (Year 2)'!$M46*12)),0)</f>
        <v>0</v>
      </c>
      <c r="EA46" s="211">
        <f ca="1">IFERROR('4) Cost Allocation (Year 2)'!EA46/IF(EA$21="Energy",SUMIFS('Comm. &amp; Fin. forecasts (Year 2)'!$K111:$P111,'Comm. &amp; Fin. forecasts (Year 2)'!$K$91:$P$91,EA$23,'Comm. &amp; Fin. forecasts (Year 2)'!$K$90:$P$90,EA$22)/100,IF(EA$21="Demand",SUMIFS('Comm. &amp; Fin. forecasts (Year 2)'!$J142:$K142,'Comm. &amp; Fin. forecasts (Year 2)'!$J$122:$K$122,EA$22),'Technical forecasts (Year 2)'!$M46*12)),0)</f>
        <v>0</v>
      </c>
      <c r="EB46" s="211">
        <f ca="1">IFERROR('4) Cost Allocation (Year 2)'!EB46/IF(EB$21="Energy",SUMIFS('Comm. &amp; Fin. forecasts (Year 2)'!$K111:$P111,'Comm. &amp; Fin. forecasts (Year 2)'!$K$91:$P$91,EB$23,'Comm. &amp; Fin. forecasts (Year 2)'!$K$90:$P$90,EB$22)/100,IF(EB$21="Demand",SUMIFS('Comm. &amp; Fin. forecasts (Year 2)'!$J142:$K142,'Comm. &amp; Fin. forecasts (Year 2)'!$J$122:$K$122,EB$22),'Technical forecasts (Year 2)'!$M46*12)),0)</f>
        <v>0</v>
      </c>
      <c r="EC46" s="211">
        <f ca="1">IFERROR('4) Cost Allocation (Year 2)'!EC46/IF(EC$21="Energy",SUMIFS('Comm. &amp; Fin. forecasts (Year 2)'!$K111:$P111,'Comm. &amp; Fin. forecasts (Year 2)'!$K$91:$P$91,EC$23,'Comm. &amp; Fin. forecasts (Year 2)'!$K$90:$P$90,EC$22)/100,IF(EC$21="Demand",SUMIFS('Comm. &amp; Fin. forecasts (Year 2)'!$J142:$K142,'Comm. &amp; Fin. forecasts (Year 2)'!$J$122:$K$122,EC$22),'Technical forecasts (Year 2)'!$M46*12)),0)</f>
        <v>0</v>
      </c>
      <c r="ED46" s="211">
        <f ca="1">IFERROR('4) Cost Allocation (Year 2)'!ED46/IF(ED$21="Energy",SUMIFS('Comm. &amp; Fin. forecasts (Year 2)'!$K111:$P111,'Comm. &amp; Fin. forecasts (Year 2)'!$K$91:$P$91,ED$23,'Comm. &amp; Fin. forecasts (Year 2)'!$K$90:$P$90,ED$22)/100,IF(ED$21="Demand",SUMIFS('Comm. &amp; Fin. forecasts (Year 2)'!$J142:$K142,'Comm. &amp; Fin. forecasts (Year 2)'!$J$122:$K$122,ED$22),'Technical forecasts (Year 2)'!$M46*12)),0)</f>
        <v>0</v>
      </c>
      <c r="EE46" s="211">
        <f ca="1">IFERROR('4) Cost Allocation (Year 2)'!EE46/IF(EE$21="Energy",SUMIFS('Comm. &amp; Fin. forecasts (Year 2)'!$K111:$P111,'Comm. &amp; Fin. forecasts (Year 2)'!$K$91:$P$91,EE$23,'Comm. &amp; Fin. forecasts (Year 2)'!$K$90:$P$90,EE$22)/100,IF(EE$21="Demand",SUMIFS('Comm. &amp; Fin. forecasts (Year 2)'!$J142:$K142,'Comm. &amp; Fin. forecasts (Year 2)'!$J$122:$K$122,EE$22),'Technical forecasts (Year 2)'!$M46*12)),0)</f>
        <v>0</v>
      </c>
      <c r="EF46" s="211">
        <f ca="1">IFERROR('4) Cost Allocation (Year 2)'!EF46/IF(EF$21="Energy",SUMIFS('Comm. &amp; Fin. forecasts (Year 2)'!$K111:$P111,'Comm. &amp; Fin. forecasts (Year 2)'!$K$91:$P$91,EF$23,'Comm. &amp; Fin. forecasts (Year 2)'!$K$90:$P$90,EF$22)/100,IF(EF$21="Demand",SUMIFS('Comm. &amp; Fin. forecasts (Year 2)'!$J142:$K142,'Comm. &amp; Fin. forecasts (Year 2)'!$J$122:$K$122,EF$22),'Technical forecasts (Year 2)'!$M46*12)),0)</f>
        <v>0</v>
      </c>
      <c r="EG46" s="211">
        <f ca="1">IFERROR('4) Cost Allocation (Year 2)'!EG46/IF(EG$21="Energy",SUMIFS('Comm. &amp; Fin. forecasts (Year 2)'!$K111:$P111,'Comm. &amp; Fin. forecasts (Year 2)'!$K$91:$P$91,EG$23,'Comm. &amp; Fin. forecasts (Year 2)'!$K$90:$P$90,EG$22)/100,IF(EG$21="Demand",SUMIFS('Comm. &amp; Fin. forecasts (Year 2)'!$J142:$K142,'Comm. &amp; Fin. forecasts (Year 2)'!$J$122:$K$122,EG$22),'Technical forecasts (Year 2)'!$M46*12)),0)</f>
        <v>0</v>
      </c>
      <c r="EI46" s="211">
        <f ca="1">IFERROR('4) Cost Allocation (Year 2)'!EI46/IF(EI$21="Energy",SUMIFS('Comm. &amp; Fin. forecasts (Year 2)'!$K111:$P111,'Comm. &amp; Fin. forecasts (Year 2)'!$K$91:$P$91,EI$23,'Comm. &amp; Fin. forecasts (Year 2)'!$K$90:$P$90,EI$22)/100,IF(EI$21="Demand",SUMIFS('Comm. &amp; Fin. forecasts (Year 2)'!$J142:$K142,'Comm. &amp; Fin. forecasts (Year 2)'!$J$122:$K$122,EI$22),'Technical forecasts (Year 2)'!$M46*12)),0)</f>
        <v>0</v>
      </c>
      <c r="EJ46" s="211">
        <f ca="1">IFERROR('4) Cost Allocation (Year 2)'!EJ46/IF(EJ$21="Energy",SUMIFS('Comm. &amp; Fin. forecasts (Year 2)'!$K111:$P111,'Comm. &amp; Fin. forecasts (Year 2)'!$K$91:$P$91,EJ$23,'Comm. &amp; Fin. forecasts (Year 2)'!$K$90:$P$90,EJ$22)/100,IF(EJ$21="Demand",SUMIFS('Comm. &amp; Fin. forecasts (Year 2)'!$J142:$K142,'Comm. &amp; Fin. forecasts (Year 2)'!$J$122:$K$122,EJ$22),'Technical forecasts (Year 2)'!$M46*12)),0)</f>
        <v>0</v>
      </c>
      <c r="EK46" s="211">
        <f ca="1">IFERROR('4) Cost Allocation (Year 2)'!EK46/IF(EK$21="Energy",SUMIFS('Comm. &amp; Fin. forecasts (Year 2)'!$K111:$P111,'Comm. &amp; Fin. forecasts (Year 2)'!$K$91:$P$91,EK$23,'Comm. &amp; Fin. forecasts (Year 2)'!$K$90:$P$90,EK$22)/100,IF(EK$21="Demand",SUMIFS('Comm. &amp; Fin. forecasts (Year 2)'!$J142:$K142,'Comm. &amp; Fin. forecasts (Year 2)'!$J$122:$K$122,EK$22),'Technical forecasts (Year 2)'!$M46*12)),0)</f>
        <v>0</v>
      </c>
      <c r="EL46" s="211">
        <f ca="1">IFERROR('4) Cost Allocation (Year 2)'!EL46/IF(EL$21="Energy",SUMIFS('Comm. &amp; Fin. forecasts (Year 2)'!$K111:$P111,'Comm. &amp; Fin. forecasts (Year 2)'!$K$91:$P$91,EL$23,'Comm. &amp; Fin. forecasts (Year 2)'!$K$90:$P$90,EL$22)/100,IF(EL$21="Demand",SUMIFS('Comm. &amp; Fin. forecasts (Year 2)'!$J142:$K142,'Comm. &amp; Fin. forecasts (Year 2)'!$J$122:$K$122,EL$22),'Technical forecasts (Year 2)'!$M46*12)),0)</f>
        <v>0</v>
      </c>
      <c r="EM46" s="211">
        <f ca="1">IFERROR('4) Cost Allocation (Year 2)'!EM46/IF(EM$21="Energy",SUMIFS('Comm. &amp; Fin. forecasts (Year 2)'!$K111:$P111,'Comm. &amp; Fin. forecasts (Year 2)'!$K$91:$P$91,EM$23,'Comm. &amp; Fin. forecasts (Year 2)'!$K$90:$P$90,EM$22)/100,IF(EM$21="Demand",SUMIFS('Comm. &amp; Fin. forecasts (Year 2)'!$J142:$K142,'Comm. &amp; Fin. forecasts (Year 2)'!$J$122:$K$122,EM$22),'Technical forecasts (Year 2)'!$M46*12)),0)</f>
        <v>0</v>
      </c>
      <c r="EN46" s="211">
        <f ca="1">IFERROR('4) Cost Allocation (Year 2)'!EN46/IF(EN$21="Energy",SUMIFS('Comm. &amp; Fin. forecasts (Year 2)'!$K111:$P111,'Comm. &amp; Fin. forecasts (Year 2)'!$K$91:$P$91,EN$23,'Comm. &amp; Fin. forecasts (Year 2)'!$K$90:$P$90,EN$22)/100,IF(EN$21="Demand",SUMIFS('Comm. &amp; Fin. forecasts (Year 2)'!$J142:$K142,'Comm. &amp; Fin. forecasts (Year 2)'!$J$122:$K$122,EN$22),'Technical forecasts (Year 2)'!$M46*12)),0)</f>
        <v>0</v>
      </c>
      <c r="EO46" s="211">
        <f ca="1">IFERROR('4) Cost Allocation (Year 2)'!EO46/IF(EO$21="Energy",SUMIFS('Comm. &amp; Fin. forecasts (Year 2)'!$K111:$P111,'Comm. &amp; Fin. forecasts (Year 2)'!$K$91:$P$91,EO$23,'Comm. &amp; Fin. forecasts (Year 2)'!$K$90:$P$90,EO$22)/100,IF(EO$21="Demand",SUMIFS('Comm. &amp; Fin. forecasts (Year 2)'!$J142:$K142,'Comm. &amp; Fin. forecasts (Year 2)'!$J$122:$K$122,EO$22),'Technical forecasts (Year 2)'!$M46*12)),0)</f>
        <v>0</v>
      </c>
      <c r="EP46" s="211">
        <f ca="1">IFERROR('4) Cost Allocation (Year 2)'!EP46/IF(EP$21="Energy",SUMIFS('Comm. &amp; Fin. forecasts (Year 2)'!$K111:$P111,'Comm. &amp; Fin. forecasts (Year 2)'!$K$91:$P$91,EP$23,'Comm. &amp; Fin. forecasts (Year 2)'!$K$90:$P$90,EP$22)/100,IF(EP$21="Demand",SUMIFS('Comm. &amp; Fin. forecasts (Year 2)'!$J142:$K142,'Comm. &amp; Fin. forecasts (Year 2)'!$J$122:$K$122,EP$22),'Technical forecasts (Year 2)'!$M46*12)),0)</f>
        <v>0</v>
      </c>
      <c r="EQ46" s="211">
        <f ca="1">IFERROR('4) Cost Allocation (Year 2)'!EQ46/IF(EQ$21="Energy",SUMIFS('Comm. &amp; Fin. forecasts (Year 2)'!$K111:$P111,'Comm. &amp; Fin. forecasts (Year 2)'!$K$91:$P$91,EQ$23,'Comm. &amp; Fin. forecasts (Year 2)'!$K$90:$P$90,EQ$22)/100,IF(EQ$21="Demand",SUMIFS('Comm. &amp; Fin. forecasts (Year 2)'!$J142:$K142,'Comm. &amp; Fin. forecasts (Year 2)'!$J$122:$K$122,EQ$22),'Technical forecasts (Year 2)'!$M46*12)),0)</f>
        <v>0</v>
      </c>
      <c r="ES46" s="211">
        <f ca="1">IFERROR('4) Cost Allocation (Year 2)'!ES46/IF(ES$21="Energy",SUMIFS('Comm. &amp; Fin. forecasts (Year 2)'!$K111:$P111,'Comm. &amp; Fin. forecasts (Year 2)'!$K$91:$P$91,ES$23,'Comm. &amp; Fin. forecasts (Year 2)'!$K$90:$P$90,ES$22)/100,IF(ES$21="Demand",SUMIFS('Comm. &amp; Fin. forecasts (Year 2)'!$J142:$K142,'Comm. &amp; Fin. forecasts (Year 2)'!$J$122:$K$122,ES$22),'Technical forecasts (Year 2)'!$M46*12)),0)</f>
        <v>0</v>
      </c>
      <c r="ET46" s="211">
        <f ca="1">IFERROR('4) Cost Allocation (Year 2)'!ET46/IF(ET$21="Energy",SUMIFS('Comm. &amp; Fin. forecasts (Year 2)'!$K111:$P111,'Comm. &amp; Fin. forecasts (Year 2)'!$K$91:$P$91,ET$23,'Comm. &amp; Fin. forecasts (Year 2)'!$K$90:$P$90,ET$22)/100,IF(ET$21="Demand",SUMIFS('Comm. &amp; Fin. forecasts (Year 2)'!$J142:$K142,'Comm. &amp; Fin. forecasts (Year 2)'!$J$122:$K$122,ET$22),'Technical forecasts (Year 2)'!$M46*12)),0)</f>
        <v>0</v>
      </c>
      <c r="EU46" s="211">
        <f ca="1">IFERROR('4) Cost Allocation (Year 2)'!EU46/IF(EU$21="Energy",SUMIFS('Comm. &amp; Fin. forecasts (Year 2)'!$K111:$P111,'Comm. &amp; Fin. forecasts (Year 2)'!$K$91:$P$91,EU$23,'Comm. &amp; Fin. forecasts (Year 2)'!$K$90:$P$90,EU$22)/100,IF(EU$21="Demand",SUMIFS('Comm. &amp; Fin. forecasts (Year 2)'!$J142:$K142,'Comm. &amp; Fin. forecasts (Year 2)'!$J$122:$K$122,EU$22),'Technical forecasts (Year 2)'!$M46*12)),0)</f>
        <v>0</v>
      </c>
      <c r="EV46" s="211">
        <f ca="1">IFERROR('4) Cost Allocation (Year 2)'!EV46/IF(EV$21="Energy",SUMIFS('Comm. &amp; Fin. forecasts (Year 2)'!$K111:$P111,'Comm. &amp; Fin. forecasts (Year 2)'!$K$91:$P$91,EV$23,'Comm. &amp; Fin. forecasts (Year 2)'!$K$90:$P$90,EV$22)/100,IF(EV$21="Demand",SUMIFS('Comm. &amp; Fin. forecasts (Year 2)'!$J142:$K142,'Comm. &amp; Fin. forecasts (Year 2)'!$J$122:$K$122,EV$22),'Technical forecasts (Year 2)'!$M46*12)),0)</f>
        <v>0</v>
      </c>
      <c r="EW46" s="211">
        <f ca="1">IFERROR('4) Cost Allocation (Year 2)'!EW46/IF(EW$21="Energy",SUMIFS('Comm. &amp; Fin. forecasts (Year 2)'!$K111:$P111,'Comm. &amp; Fin. forecasts (Year 2)'!$K$91:$P$91,EW$23,'Comm. &amp; Fin. forecasts (Year 2)'!$K$90:$P$90,EW$22)/100,IF(EW$21="Demand",SUMIFS('Comm. &amp; Fin. forecasts (Year 2)'!$J142:$K142,'Comm. &amp; Fin. forecasts (Year 2)'!$J$122:$K$122,EW$22),'Technical forecasts (Year 2)'!$M46*12)),0)</f>
        <v>0</v>
      </c>
      <c r="EX46" s="211">
        <f ca="1">IFERROR('4) Cost Allocation (Year 2)'!EX46/IF(EX$21="Energy",SUMIFS('Comm. &amp; Fin. forecasts (Year 2)'!$K111:$P111,'Comm. &amp; Fin. forecasts (Year 2)'!$K$91:$P$91,EX$23,'Comm. &amp; Fin. forecasts (Year 2)'!$K$90:$P$90,EX$22)/100,IF(EX$21="Demand",SUMIFS('Comm. &amp; Fin. forecasts (Year 2)'!$J142:$K142,'Comm. &amp; Fin. forecasts (Year 2)'!$J$122:$K$122,EX$22),'Technical forecasts (Year 2)'!$M46*12)),0)</f>
        <v>0</v>
      </c>
      <c r="EY46" s="211">
        <f ca="1">IFERROR('4) Cost Allocation (Year 2)'!EY46/IF(EY$21="Energy",SUMIFS('Comm. &amp; Fin. forecasts (Year 2)'!$K111:$P111,'Comm. &amp; Fin. forecasts (Year 2)'!$K$91:$P$91,EY$23,'Comm. &amp; Fin. forecasts (Year 2)'!$K$90:$P$90,EY$22)/100,IF(EY$21="Demand",SUMIFS('Comm. &amp; Fin. forecasts (Year 2)'!$J142:$K142,'Comm. &amp; Fin. forecasts (Year 2)'!$J$122:$K$122,EY$22),'Technical forecasts (Year 2)'!$M46*12)),0)</f>
        <v>0</v>
      </c>
      <c r="EZ46" s="211">
        <f ca="1">IFERROR('4) Cost Allocation (Year 2)'!EZ46/IF(EZ$21="Energy",SUMIFS('Comm. &amp; Fin. forecasts (Year 2)'!$K111:$P111,'Comm. &amp; Fin. forecasts (Year 2)'!$K$91:$P$91,EZ$23,'Comm. &amp; Fin. forecasts (Year 2)'!$K$90:$P$90,EZ$22)/100,IF(EZ$21="Demand",SUMIFS('Comm. &amp; Fin. forecasts (Year 2)'!$J142:$K142,'Comm. &amp; Fin. forecasts (Year 2)'!$J$122:$K$122,EZ$22),'Technical forecasts (Year 2)'!$M46*12)),0)</f>
        <v>0</v>
      </c>
      <c r="FA46" s="211">
        <f ca="1">IFERROR('4) Cost Allocation (Year 2)'!FA46/IF(FA$21="Energy",SUMIFS('Comm. &amp; Fin. forecasts (Year 2)'!$K111:$P111,'Comm. &amp; Fin. forecasts (Year 2)'!$K$91:$P$91,FA$23,'Comm. &amp; Fin. forecasts (Year 2)'!$K$90:$P$90,FA$22)/100,IF(FA$21="Demand",SUMIFS('Comm. &amp; Fin. forecasts (Year 2)'!$J142:$K142,'Comm. &amp; Fin. forecasts (Year 2)'!$J$122:$K$122,FA$22),'Technical forecasts (Year 2)'!$M46*12)),0)</f>
        <v>0</v>
      </c>
      <c r="FC46" s="211">
        <f ca="1">IFERROR('4) Cost Allocation (Year 2)'!FC46/IF(FC$21="Energy",SUMIFS('Comm. &amp; Fin. forecasts (Year 2)'!$K111:$P111,'Comm. &amp; Fin. forecasts (Year 2)'!$K$91:$P$91,FC$23,'Comm. &amp; Fin. forecasts (Year 2)'!$K$90:$P$90,FC$22)/100,IF(FC$21="Demand",SUMIFS('Comm. &amp; Fin. forecasts (Year 2)'!$J142:$K142,'Comm. &amp; Fin. forecasts (Year 2)'!$J$122:$K$122,FC$22),'Technical forecasts (Year 2)'!$M46*12)),0)</f>
        <v>0</v>
      </c>
      <c r="FD46" s="211">
        <f ca="1">IFERROR('4) Cost Allocation (Year 2)'!FD46/IF(FD$21="Energy",SUMIFS('Comm. &amp; Fin. forecasts (Year 2)'!$K111:$P111,'Comm. &amp; Fin. forecasts (Year 2)'!$K$91:$P$91,FD$23,'Comm. &amp; Fin. forecasts (Year 2)'!$K$90:$P$90,FD$22)/100,IF(FD$21="Demand",SUMIFS('Comm. &amp; Fin. forecasts (Year 2)'!$J142:$K142,'Comm. &amp; Fin. forecasts (Year 2)'!$J$122:$K$122,FD$22),'Technical forecasts (Year 2)'!$M46*12)),0)</f>
        <v>0</v>
      </c>
      <c r="FE46" s="211">
        <f ca="1">IFERROR('4) Cost Allocation (Year 2)'!FE46/IF(FE$21="Energy",SUMIFS('Comm. &amp; Fin. forecasts (Year 2)'!$K111:$P111,'Comm. &amp; Fin. forecasts (Year 2)'!$K$91:$P$91,FE$23,'Comm. &amp; Fin. forecasts (Year 2)'!$K$90:$P$90,FE$22)/100,IF(FE$21="Demand",SUMIFS('Comm. &amp; Fin. forecasts (Year 2)'!$J142:$K142,'Comm. &amp; Fin. forecasts (Year 2)'!$J$122:$K$122,FE$22),'Technical forecasts (Year 2)'!$M46*12)),0)</f>
        <v>0</v>
      </c>
      <c r="FF46" s="211">
        <f ca="1">IFERROR('4) Cost Allocation (Year 2)'!FF46/IF(FF$21="Energy",SUMIFS('Comm. &amp; Fin. forecasts (Year 2)'!$K111:$P111,'Comm. &amp; Fin. forecasts (Year 2)'!$K$91:$P$91,FF$23,'Comm. &amp; Fin. forecasts (Year 2)'!$K$90:$P$90,FF$22)/100,IF(FF$21="Demand",SUMIFS('Comm. &amp; Fin. forecasts (Year 2)'!$J142:$K142,'Comm. &amp; Fin. forecasts (Year 2)'!$J$122:$K$122,FF$22),'Technical forecasts (Year 2)'!$M46*12)),0)</f>
        <v>0</v>
      </c>
      <c r="FG46" s="211">
        <f ca="1">IFERROR('4) Cost Allocation (Year 2)'!FG46/IF(FG$21="Energy",SUMIFS('Comm. &amp; Fin. forecasts (Year 2)'!$K111:$P111,'Comm. &amp; Fin. forecasts (Year 2)'!$K$91:$P$91,FG$23,'Comm. &amp; Fin. forecasts (Year 2)'!$K$90:$P$90,FG$22)/100,IF(FG$21="Demand",SUMIFS('Comm. &amp; Fin. forecasts (Year 2)'!$J142:$K142,'Comm. &amp; Fin. forecasts (Year 2)'!$J$122:$K$122,FG$22),'Technical forecasts (Year 2)'!$M46*12)),0)</f>
        <v>0</v>
      </c>
      <c r="FH46" s="211">
        <f ca="1">IFERROR('4) Cost Allocation (Year 2)'!FH46/IF(FH$21="Energy",SUMIFS('Comm. &amp; Fin. forecasts (Year 2)'!$K111:$P111,'Comm. &amp; Fin. forecasts (Year 2)'!$K$91:$P$91,FH$23,'Comm. &amp; Fin. forecasts (Year 2)'!$K$90:$P$90,FH$22)/100,IF(FH$21="Demand",SUMIFS('Comm. &amp; Fin. forecasts (Year 2)'!$J142:$K142,'Comm. &amp; Fin. forecasts (Year 2)'!$J$122:$K$122,FH$22),'Technical forecasts (Year 2)'!$M46*12)),0)</f>
        <v>0</v>
      </c>
      <c r="FI46" s="211">
        <f ca="1">IFERROR('4) Cost Allocation (Year 2)'!FI46/IF(FI$21="Energy",SUMIFS('Comm. &amp; Fin. forecasts (Year 2)'!$K111:$P111,'Comm. &amp; Fin. forecasts (Year 2)'!$K$91:$P$91,FI$23,'Comm. &amp; Fin. forecasts (Year 2)'!$K$90:$P$90,FI$22)/100,IF(FI$21="Demand",SUMIFS('Comm. &amp; Fin. forecasts (Year 2)'!$J142:$K142,'Comm. &amp; Fin. forecasts (Year 2)'!$J$122:$K$122,FI$22),'Technical forecasts (Year 2)'!$M46*12)),0)</f>
        <v>0</v>
      </c>
      <c r="FJ46" s="211">
        <f ca="1">IFERROR('4) Cost Allocation (Year 2)'!FJ46/IF(FJ$21="Energy",SUMIFS('Comm. &amp; Fin. forecasts (Year 2)'!$K111:$P111,'Comm. &amp; Fin. forecasts (Year 2)'!$K$91:$P$91,FJ$23,'Comm. &amp; Fin. forecasts (Year 2)'!$K$90:$P$90,FJ$22)/100,IF(FJ$21="Demand",SUMIFS('Comm. &amp; Fin. forecasts (Year 2)'!$J142:$K142,'Comm. &amp; Fin. forecasts (Year 2)'!$J$122:$K$122,FJ$22),'Technical forecasts (Year 2)'!$M46*12)),0)</f>
        <v>0</v>
      </c>
      <c r="FK46" s="211">
        <f ca="1">IFERROR('4) Cost Allocation (Year 2)'!FK46/IF(FK$21="Energy",SUMIFS('Comm. &amp; Fin. forecasts (Year 2)'!$K111:$P111,'Comm. &amp; Fin. forecasts (Year 2)'!$K$91:$P$91,FK$23,'Comm. &amp; Fin. forecasts (Year 2)'!$K$90:$P$90,FK$22)/100,IF(FK$21="Demand",SUMIFS('Comm. &amp; Fin. forecasts (Year 2)'!$J142:$K142,'Comm. &amp; Fin. forecasts (Year 2)'!$J$122:$K$122,FK$22),'Technical forecasts (Year 2)'!$M46*12)),0)</f>
        <v>0</v>
      </c>
      <c r="FM46" s="211">
        <f ca="1">IFERROR('4) Cost Allocation (Year 2)'!FM46/IF(FM$21="Energy",SUMIFS('Comm. &amp; Fin. forecasts (Year 2)'!$K111:$P111,'Comm. &amp; Fin. forecasts (Year 2)'!$K$91:$P$91,FM$23,'Comm. &amp; Fin. forecasts (Year 2)'!$K$90:$P$90,FM$22)/100,IF(FM$21="Demand",SUMIFS('Comm. &amp; Fin. forecasts (Year 2)'!$J142:$K142,'Comm. &amp; Fin. forecasts (Year 2)'!$J$122:$K$122,FM$22),'Technical forecasts (Year 2)'!$M46*12)),0)</f>
        <v>0</v>
      </c>
      <c r="FN46" s="211">
        <f ca="1">IFERROR('4) Cost Allocation (Year 2)'!FN46/IF(FN$21="Energy",SUMIFS('Comm. &amp; Fin. forecasts (Year 2)'!$K111:$P111,'Comm. &amp; Fin. forecasts (Year 2)'!$K$91:$P$91,FN$23,'Comm. &amp; Fin. forecasts (Year 2)'!$K$90:$P$90,FN$22)/100,IF(FN$21="Demand",SUMIFS('Comm. &amp; Fin. forecasts (Year 2)'!$J142:$K142,'Comm. &amp; Fin. forecasts (Year 2)'!$J$122:$K$122,FN$22),'Technical forecasts (Year 2)'!$M46*12)),0)</f>
        <v>0</v>
      </c>
      <c r="FO46" s="211">
        <f ca="1">IFERROR('4) Cost Allocation (Year 2)'!FO46/IF(FO$21="Energy",SUMIFS('Comm. &amp; Fin. forecasts (Year 2)'!$K111:$P111,'Comm. &amp; Fin. forecasts (Year 2)'!$K$91:$P$91,FO$23,'Comm. &amp; Fin. forecasts (Year 2)'!$K$90:$P$90,FO$22)/100,IF(FO$21="Demand",SUMIFS('Comm. &amp; Fin. forecasts (Year 2)'!$J142:$K142,'Comm. &amp; Fin. forecasts (Year 2)'!$J$122:$K$122,FO$22),'Technical forecasts (Year 2)'!$M46*12)),0)</f>
        <v>0</v>
      </c>
      <c r="FP46" s="211">
        <f ca="1">IFERROR('4) Cost Allocation (Year 2)'!FP46/IF(FP$21="Energy",SUMIFS('Comm. &amp; Fin. forecasts (Year 2)'!$K111:$P111,'Comm. &amp; Fin. forecasts (Year 2)'!$K$91:$P$91,FP$23,'Comm. &amp; Fin. forecasts (Year 2)'!$K$90:$P$90,FP$22)/100,IF(FP$21="Demand",SUMIFS('Comm. &amp; Fin. forecasts (Year 2)'!$J142:$K142,'Comm. &amp; Fin. forecasts (Year 2)'!$J$122:$K$122,FP$22),'Technical forecasts (Year 2)'!$M46*12)),0)</f>
        <v>0</v>
      </c>
      <c r="FQ46" s="211">
        <f ca="1">IFERROR('4) Cost Allocation (Year 2)'!FQ46/IF(FQ$21="Energy",SUMIFS('Comm. &amp; Fin. forecasts (Year 2)'!$K111:$P111,'Comm. &amp; Fin. forecasts (Year 2)'!$K$91:$P$91,FQ$23,'Comm. &amp; Fin. forecasts (Year 2)'!$K$90:$P$90,FQ$22)/100,IF(FQ$21="Demand",SUMIFS('Comm. &amp; Fin. forecasts (Year 2)'!$J142:$K142,'Comm. &amp; Fin. forecasts (Year 2)'!$J$122:$K$122,FQ$22),'Technical forecasts (Year 2)'!$M46*12)),0)</f>
        <v>0</v>
      </c>
      <c r="FR46" s="211">
        <f ca="1">IFERROR('4) Cost Allocation (Year 2)'!FR46/IF(FR$21="Energy",SUMIFS('Comm. &amp; Fin. forecasts (Year 2)'!$K111:$P111,'Comm. &amp; Fin. forecasts (Year 2)'!$K$91:$P$91,FR$23,'Comm. &amp; Fin. forecasts (Year 2)'!$K$90:$P$90,FR$22)/100,IF(FR$21="Demand",SUMIFS('Comm. &amp; Fin. forecasts (Year 2)'!$J142:$K142,'Comm. &amp; Fin. forecasts (Year 2)'!$J$122:$K$122,FR$22),'Technical forecasts (Year 2)'!$M46*12)),0)</f>
        <v>0</v>
      </c>
      <c r="FS46" s="211">
        <f ca="1">IFERROR('4) Cost Allocation (Year 2)'!FS46/IF(FS$21="Energy",SUMIFS('Comm. &amp; Fin. forecasts (Year 2)'!$K111:$P111,'Comm. &amp; Fin. forecasts (Year 2)'!$K$91:$P$91,FS$23,'Comm. &amp; Fin. forecasts (Year 2)'!$K$90:$P$90,FS$22)/100,IF(FS$21="Demand",SUMIFS('Comm. &amp; Fin. forecasts (Year 2)'!$J142:$K142,'Comm. &amp; Fin. forecasts (Year 2)'!$J$122:$K$122,FS$22),'Technical forecasts (Year 2)'!$M46*12)),0)</f>
        <v>0</v>
      </c>
      <c r="FT46" s="211">
        <f ca="1">IFERROR('4) Cost Allocation (Year 2)'!FT46/IF(FT$21="Energy",SUMIFS('Comm. &amp; Fin. forecasts (Year 2)'!$K111:$P111,'Comm. &amp; Fin. forecasts (Year 2)'!$K$91:$P$91,FT$23,'Comm. &amp; Fin. forecasts (Year 2)'!$K$90:$P$90,FT$22)/100,IF(FT$21="Demand",SUMIFS('Comm. &amp; Fin. forecasts (Year 2)'!$J142:$K142,'Comm. &amp; Fin. forecasts (Year 2)'!$J$122:$K$122,FT$22),'Technical forecasts (Year 2)'!$M46*12)),0)</f>
        <v>0</v>
      </c>
      <c r="FU46" s="211">
        <f ca="1">IFERROR('4) Cost Allocation (Year 2)'!FU46/IF(FU$21="Energy",SUMIFS('Comm. &amp; Fin. forecasts (Year 2)'!$K111:$P111,'Comm. &amp; Fin. forecasts (Year 2)'!$K$91:$P$91,FU$23,'Comm. &amp; Fin. forecasts (Year 2)'!$K$90:$P$90,FU$22)/100,IF(FU$21="Demand",SUMIFS('Comm. &amp; Fin. forecasts (Year 2)'!$J142:$K142,'Comm. &amp; Fin. forecasts (Year 2)'!$J$122:$K$122,FU$22),'Technical forecasts (Year 2)'!$M46*12)),0)</f>
        <v>0</v>
      </c>
      <c r="FW46" s="211">
        <f ca="1">IFERROR('4) Cost Allocation (Year 2)'!FW46/IF(FW$21="Energy",SUMIFS('Comm. &amp; Fin. forecasts (Year 2)'!$K111:$P111,'Comm. &amp; Fin. forecasts (Year 2)'!$K$91:$P$91,FW$23,'Comm. &amp; Fin. forecasts (Year 2)'!$K$90:$P$90,FW$22)/100,IF(FW$21="Demand",SUMIFS('Comm. &amp; Fin. forecasts (Year 2)'!$J142:$K142,'Comm. &amp; Fin. forecasts (Year 2)'!$J$122:$K$122,FW$22),'Technical forecasts (Year 2)'!$M46*12)),0)</f>
        <v>0</v>
      </c>
      <c r="FX46" s="211">
        <f ca="1">IFERROR('4) Cost Allocation (Year 2)'!FX46/IF(FX$21="Energy",SUMIFS('Comm. &amp; Fin. forecasts (Year 2)'!$K111:$P111,'Comm. &amp; Fin. forecasts (Year 2)'!$K$91:$P$91,FX$23,'Comm. &amp; Fin. forecasts (Year 2)'!$K$90:$P$90,FX$22)/100,IF(FX$21="Demand",SUMIFS('Comm. &amp; Fin. forecasts (Year 2)'!$J142:$K142,'Comm. &amp; Fin. forecasts (Year 2)'!$J$122:$K$122,FX$22),'Technical forecasts (Year 2)'!$M46*12)),0)</f>
        <v>0</v>
      </c>
      <c r="FY46" s="211">
        <f ca="1">IFERROR('4) Cost Allocation (Year 2)'!FY46/IF(FY$21="Energy",SUMIFS('Comm. &amp; Fin. forecasts (Year 2)'!$K111:$P111,'Comm. &amp; Fin. forecasts (Year 2)'!$K$91:$P$91,FY$23,'Comm. &amp; Fin. forecasts (Year 2)'!$K$90:$P$90,FY$22)/100,IF(FY$21="Demand",SUMIFS('Comm. &amp; Fin. forecasts (Year 2)'!$J142:$K142,'Comm. &amp; Fin. forecasts (Year 2)'!$J$122:$K$122,FY$22),'Technical forecasts (Year 2)'!$M46*12)),0)</f>
        <v>0</v>
      </c>
      <c r="FZ46" s="211">
        <f ca="1">IFERROR('4) Cost Allocation (Year 2)'!FZ46/IF(FZ$21="Energy",SUMIFS('Comm. &amp; Fin. forecasts (Year 2)'!$K111:$P111,'Comm. &amp; Fin. forecasts (Year 2)'!$K$91:$P$91,FZ$23,'Comm. &amp; Fin. forecasts (Year 2)'!$K$90:$P$90,FZ$22)/100,IF(FZ$21="Demand",SUMIFS('Comm. &amp; Fin. forecasts (Year 2)'!$J142:$K142,'Comm. &amp; Fin. forecasts (Year 2)'!$J$122:$K$122,FZ$22),'Technical forecasts (Year 2)'!$M46*12)),0)</f>
        <v>0</v>
      </c>
      <c r="GA46" s="211">
        <f ca="1">IFERROR('4) Cost Allocation (Year 2)'!GA46/IF(GA$21="Energy",SUMIFS('Comm. &amp; Fin. forecasts (Year 2)'!$K111:$P111,'Comm. &amp; Fin. forecasts (Year 2)'!$K$91:$P$91,GA$23,'Comm. &amp; Fin. forecasts (Year 2)'!$K$90:$P$90,GA$22)/100,IF(GA$21="Demand",SUMIFS('Comm. &amp; Fin. forecasts (Year 2)'!$J142:$K142,'Comm. &amp; Fin. forecasts (Year 2)'!$J$122:$K$122,GA$22),'Technical forecasts (Year 2)'!$M46*12)),0)</f>
        <v>0</v>
      </c>
      <c r="GB46" s="211">
        <f ca="1">IFERROR('4) Cost Allocation (Year 2)'!GB46/IF(GB$21="Energy",SUMIFS('Comm. &amp; Fin. forecasts (Year 2)'!$K111:$P111,'Comm. &amp; Fin. forecasts (Year 2)'!$K$91:$P$91,GB$23,'Comm. &amp; Fin. forecasts (Year 2)'!$K$90:$P$90,GB$22)/100,IF(GB$21="Demand",SUMIFS('Comm. &amp; Fin. forecasts (Year 2)'!$J142:$K142,'Comm. &amp; Fin. forecasts (Year 2)'!$J$122:$K$122,GB$22),'Technical forecasts (Year 2)'!$M46*12)),0)</f>
        <v>0</v>
      </c>
      <c r="GC46" s="211">
        <f ca="1">IFERROR('4) Cost Allocation (Year 2)'!GC46/IF(GC$21="Energy",SUMIFS('Comm. &amp; Fin. forecasts (Year 2)'!$K111:$P111,'Comm. &amp; Fin. forecasts (Year 2)'!$K$91:$P$91,GC$23,'Comm. &amp; Fin. forecasts (Year 2)'!$K$90:$P$90,GC$22)/100,IF(GC$21="Demand",SUMIFS('Comm. &amp; Fin. forecasts (Year 2)'!$J142:$K142,'Comm. &amp; Fin. forecasts (Year 2)'!$J$122:$K$122,GC$22),'Technical forecasts (Year 2)'!$M46*12)),0)</f>
        <v>0</v>
      </c>
      <c r="GD46" s="211">
        <f ca="1">IFERROR('4) Cost Allocation (Year 2)'!GD46/IF(GD$21="Energy",SUMIFS('Comm. &amp; Fin. forecasts (Year 2)'!$K111:$P111,'Comm. &amp; Fin. forecasts (Year 2)'!$K$91:$P$91,GD$23,'Comm. &amp; Fin. forecasts (Year 2)'!$K$90:$P$90,GD$22)/100,IF(GD$21="Demand",SUMIFS('Comm. &amp; Fin. forecasts (Year 2)'!$J142:$K142,'Comm. &amp; Fin. forecasts (Year 2)'!$J$122:$K$122,GD$22),'Technical forecasts (Year 2)'!$M46*12)),0)</f>
        <v>0</v>
      </c>
      <c r="GE46" s="211">
        <f ca="1">IFERROR('4) Cost Allocation (Year 2)'!GE46/IF(GE$21="Energy",SUMIFS('Comm. &amp; Fin. forecasts (Year 2)'!$K111:$P111,'Comm. &amp; Fin. forecasts (Year 2)'!$K$91:$P$91,GE$23,'Comm. &amp; Fin. forecasts (Year 2)'!$K$90:$P$90,GE$22)/100,IF(GE$21="Demand",SUMIFS('Comm. &amp; Fin. forecasts (Year 2)'!$J142:$K142,'Comm. &amp; Fin. forecasts (Year 2)'!$J$122:$K$122,GE$22),'Technical forecasts (Year 2)'!$M46*12)),0)</f>
        <v>0</v>
      </c>
      <c r="GG46" s="211">
        <f ca="1">IFERROR('4) Cost Allocation (Year 2)'!GG46/IF(GG$21="Energy",SUMIFS('Comm. &amp; Fin. forecasts (Year 2)'!$K111:$P111,'Comm. &amp; Fin. forecasts (Year 2)'!$K$91:$P$91,GG$23,'Comm. &amp; Fin. forecasts (Year 2)'!$K$90:$P$90,GG$22)/100,IF(GG$21="Demand",SUMIFS('Comm. &amp; Fin. forecasts (Year 2)'!$J142:$K142,'Comm. &amp; Fin. forecasts (Year 2)'!$J$122:$K$122,GG$22),'Technical forecasts (Year 2)'!$M46*12)),0)</f>
        <v>0</v>
      </c>
      <c r="GH46" s="211">
        <f ca="1">IFERROR('4) Cost Allocation (Year 2)'!GH46/IF(GH$21="Energy",SUMIFS('Comm. &amp; Fin. forecasts (Year 2)'!$K111:$P111,'Comm. &amp; Fin. forecasts (Year 2)'!$K$91:$P$91,GH$23,'Comm. &amp; Fin. forecasts (Year 2)'!$K$90:$P$90,GH$22)/100,IF(GH$21="Demand",SUMIFS('Comm. &amp; Fin. forecasts (Year 2)'!$J142:$K142,'Comm. &amp; Fin. forecasts (Year 2)'!$J$122:$K$122,GH$22),'Technical forecasts (Year 2)'!$M46*12)),0)</f>
        <v>0</v>
      </c>
      <c r="GI46" s="211">
        <f ca="1">IFERROR('4) Cost Allocation (Year 2)'!GI46/IF(GI$21="Energy",SUMIFS('Comm. &amp; Fin. forecasts (Year 2)'!$K111:$P111,'Comm. &amp; Fin. forecasts (Year 2)'!$K$91:$P$91,GI$23,'Comm. &amp; Fin. forecasts (Year 2)'!$K$90:$P$90,GI$22)/100,IF(GI$21="Demand",SUMIFS('Comm. &amp; Fin. forecasts (Year 2)'!$J142:$K142,'Comm. &amp; Fin. forecasts (Year 2)'!$J$122:$K$122,GI$22),'Technical forecasts (Year 2)'!$M46*12)),0)</f>
        <v>0</v>
      </c>
      <c r="GJ46" s="211">
        <f ca="1">IFERROR('4) Cost Allocation (Year 2)'!GJ46/IF(GJ$21="Energy",SUMIFS('Comm. &amp; Fin. forecasts (Year 2)'!$K111:$P111,'Comm. &amp; Fin. forecasts (Year 2)'!$K$91:$P$91,GJ$23,'Comm. &amp; Fin. forecasts (Year 2)'!$K$90:$P$90,GJ$22)/100,IF(GJ$21="Demand",SUMIFS('Comm. &amp; Fin. forecasts (Year 2)'!$J142:$K142,'Comm. &amp; Fin. forecasts (Year 2)'!$J$122:$K$122,GJ$22),'Technical forecasts (Year 2)'!$M46*12)),0)</f>
        <v>0</v>
      </c>
      <c r="GK46" s="211">
        <f ca="1">IFERROR('4) Cost Allocation (Year 2)'!GK46/IF(GK$21="Energy",SUMIFS('Comm. &amp; Fin. forecasts (Year 2)'!$K111:$P111,'Comm. &amp; Fin. forecasts (Year 2)'!$K$91:$P$91,GK$23,'Comm. &amp; Fin. forecasts (Year 2)'!$K$90:$P$90,GK$22)/100,IF(GK$21="Demand",SUMIFS('Comm. &amp; Fin. forecasts (Year 2)'!$J142:$K142,'Comm. &amp; Fin. forecasts (Year 2)'!$J$122:$K$122,GK$22),'Technical forecasts (Year 2)'!$M46*12)),0)</f>
        <v>0</v>
      </c>
      <c r="GL46" s="211">
        <f ca="1">IFERROR('4) Cost Allocation (Year 2)'!GL46/IF(GL$21="Energy",SUMIFS('Comm. &amp; Fin. forecasts (Year 2)'!$K111:$P111,'Comm. &amp; Fin. forecasts (Year 2)'!$K$91:$P$91,GL$23,'Comm. &amp; Fin. forecasts (Year 2)'!$K$90:$P$90,GL$22)/100,IF(GL$21="Demand",SUMIFS('Comm. &amp; Fin. forecasts (Year 2)'!$J142:$K142,'Comm. &amp; Fin. forecasts (Year 2)'!$J$122:$K$122,GL$22),'Technical forecasts (Year 2)'!$M46*12)),0)</f>
        <v>0</v>
      </c>
      <c r="GM46" s="211">
        <f ca="1">IFERROR('4) Cost Allocation (Year 2)'!GM46/IF(GM$21="Energy",SUMIFS('Comm. &amp; Fin. forecasts (Year 2)'!$K111:$P111,'Comm. &amp; Fin. forecasts (Year 2)'!$K$91:$P$91,GM$23,'Comm. &amp; Fin. forecasts (Year 2)'!$K$90:$P$90,GM$22)/100,IF(GM$21="Demand",SUMIFS('Comm. &amp; Fin. forecasts (Year 2)'!$J142:$K142,'Comm. &amp; Fin. forecasts (Year 2)'!$J$122:$K$122,GM$22),'Technical forecasts (Year 2)'!$M46*12)),0)</f>
        <v>0</v>
      </c>
      <c r="GN46" s="211">
        <f ca="1">IFERROR('4) Cost Allocation (Year 2)'!GN46/IF(GN$21="Energy",SUMIFS('Comm. &amp; Fin. forecasts (Year 2)'!$K111:$P111,'Comm. &amp; Fin. forecasts (Year 2)'!$K$91:$P$91,GN$23,'Comm. &amp; Fin. forecasts (Year 2)'!$K$90:$P$90,GN$22)/100,IF(GN$21="Demand",SUMIFS('Comm. &amp; Fin. forecasts (Year 2)'!$J142:$K142,'Comm. &amp; Fin. forecasts (Year 2)'!$J$122:$K$122,GN$22),'Technical forecasts (Year 2)'!$M46*12)),0)</f>
        <v>0</v>
      </c>
      <c r="GO46" s="211">
        <f ca="1">IFERROR('4) Cost Allocation (Year 2)'!GO46/IF(GO$21="Energy",SUMIFS('Comm. &amp; Fin. forecasts (Year 2)'!$K111:$P111,'Comm. &amp; Fin. forecasts (Year 2)'!$K$91:$P$91,GO$23,'Comm. &amp; Fin. forecasts (Year 2)'!$K$90:$P$90,GO$22)/100,IF(GO$21="Demand",SUMIFS('Comm. &amp; Fin. forecasts (Year 2)'!$J142:$K142,'Comm. &amp; Fin. forecasts (Year 2)'!$J$122:$K$122,GO$22),'Technical forecasts (Year 2)'!$M46*12)),0)</f>
        <v>0</v>
      </c>
      <c r="GQ46" s="211">
        <f ca="1">IFERROR('4) Cost Allocation (Year 2)'!GQ46/IF(GQ$21="Energy",SUMIFS('Comm. &amp; Fin. forecasts (Year 2)'!$K111:$P111,'Comm. &amp; Fin. forecasts (Year 2)'!$K$91:$P$91,GQ$23,'Comm. &amp; Fin. forecasts (Year 2)'!$K$90:$P$90,GQ$22)/100,IF(GQ$21="Demand",SUMIFS('Comm. &amp; Fin. forecasts (Year 2)'!$J142:$K142,'Comm. &amp; Fin. forecasts (Year 2)'!$J$122:$K$122,GQ$22),'Technical forecasts (Year 2)'!$M46*12)),0)</f>
        <v>0</v>
      </c>
      <c r="GR46" s="211">
        <f ca="1">IFERROR('4) Cost Allocation (Year 2)'!GR46/IF(GR$21="Energy",SUMIFS('Comm. &amp; Fin. forecasts (Year 2)'!$K111:$P111,'Comm. &amp; Fin. forecasts (Year 2)'!$K$91:$P$91,GR$23,'Comm. &amp; Fin. forecasts (Year 2)'!$K$90:$P$90,GR$22)/100,IF(GR$21="Demand",SUMIFS('Comm. &amp; Fin. forecasts (Year 2)'!$J142:$K142,'Comm. &amp; Fin. forecasts (Year 2)'!$J$122:$K$122,GR$22),'Technical forecasts (Year 2)'!$M46*12)),0)</f>
        <v>0</v>
      </c>
      <c r="GS46" s="211">
        <f ca="1">IFERROR('4) Cost Allocation (Year 2)'!GS46/IF(GS$21="Energy",SUMIFS('Comm. &amp; Fin. forecasts (Year 2)'!$K111:$P111,'Comm. &amp; Fin. forecasts (Year 2)'!$K$91:$P$91,GS$23,'Comm. &amp; Fin. forecasts (Year 2)'!$K$90:$P$90,GS$22)/100,IF(GS$21="Demand",SUMIFS('Comm. &amp; Fin. forecasts (Year 2)'!$J142:$K142,'Comm. &amp; Fin. forecasts (Year 2)'!$J$122:$K$122,GS$22),'Technical forecasts (Year 2)'!$M46*12)),0)</f>
        <v>0</v>
      </c>
      <c r="GT46" s="211">
        <f ca="1">IFERROR('4) Cost Allocation (Year 2)'!GT46/IF(GT$21="Energy",SUMIFS('Comm. &amp; Fin. forecasts (Year 2)'!$K111:$P111,'Comm. &amp; Fin. forecasts (Year 2)'!$K$91:$P$91,GT$23,'Comm. &amp; Fin. forecasts (Year 2)'!$K$90:$P$90,GT$22)/100,IF(GT$21="Demand",SUMIFS('Comm. &amp; Fin. forecasts (Year 2)'!$J142:$K142,'Comm. &amp; Fin. forecasts (Year 2)'!$J$122:$K$122,GT$22),'Technical forecasts (Year 2)'!$M46*12)),0)</f>
        <v>0</v>
      </c>
      <c r="GU46" s="211">
        <f ca="1">IFERROR('4) Cost Allocation (Year 2)'!GU46/IF(GU$21="Energy",SUMIFS('Comm. &amp; Fin. forecasts (Year 2)'!$K111:$P111,'Comm. &amp; Fin. forecasts (Year 2)'!$K$91:$P$91,GU$23,'Comm. &amp; Fin. forecasts (Year 2)'!$K$90:$P$90,GU$22)/100,IF(GU$21="Demand",SUMIFS('Comm. &amp; Fin. forecasts (Year 2)'!$J142:$K142,'Comm. &amp; Fin. forecasts (Year 2)'!$J$122:$K$122,GU$22),'Technical forecasts (Year 2)'!$M46*12)),0)</f>
        <v>0</v>
      </c>
      <c r="GV46" s="211">
        <f ca="1">IFERROR('4) Cost Allocation (Year 2)'!GV46/IF(GV$21="Energy",SUMIFS('Comm. &amp; Fin. forecasts (Year 2)'!$K111:$P111,'Comm. &amp; Fin. forecasts (Year 2)'!$K$91:$P$91,GV$23,'Comm. &amp; Fin. forecasts (Year 2)'!$K$90:$P$90,GV$22)/100,IF(GV$21="Demand",SUMIFS('Comm. &amp; Fin. forecasts (Year 2)'!$J142:$K142,'Comm. &amp; Fin. forecasts (Year 2)'!$J$122:$K$122,GV$22),'Technical forecasts (Year 2)'!$M46*12)),0)</f>
        <v>0</v>
      </c>
      <c r="GW46" s="211">
        <f ca="1">IFERROR('4) Cost Allocation (Year 2)'!GW46/IF(GW$21="Energy",SUMIFS('Comm. &amp; Fin. forecasts (Year 2)'!$K111:$P111,'Comm. &amp; Fin. forecasts (Year 2)'!$K$91:$P$91,GW$23,'Comm. &amp; Fin. forecasts (Year 2)'!$K$90:$P$90,GW$22)/100,IF(GW$21="Demand",SUMIFS('Comm. &amp; Fin. forecasts (Year 2)'!$J142:$K142,'Comm. &amp; Fin. forecasts (Year 2)'!$J$122:$K$122,GW$22),'Technical forecasts (Year 2)'!$M46*12)),0)</f>
        <v>0</v>
      </c>
      <c r="GX46" s="211">
        <f ca="1">IFERROR('4) Cost Allocation (Year 2)'!GX46/IF(GX$21="Energy",SUMIFS('Comm. &amp; Fin. forecasts (Year 2)'!$K111:$P111,'Comm. &amp; Fin. forecasts (Year 2)'!$K$91:$P$91,GX$23,'Comm. &amp; Fin. forecasts (Year 2)'!$K$90:$P$90,GX$22)/100,IF(GX$21="Demand",SUMIFS('Comm. &amp; Fin. forecasts (Year 2)'!$J142:$K142,'Comm. &amp; Fin. forecasts (Year 2)'!$J$122:$K$122,GX$22),'Technical forecasts (Year 2)'!$M46*12)),0)</f>
        <v>0</v>
      </c>
      <c r="GY46" s="211">
        <f ca="1">IFERROR('4) Cost Allocation (Year 2)'!GY46/IF(GY$21="Energy",SUMIFS('Comm. &amp; Fin. forecasts (Year 2)'!$K111:$P111,'Comm. &amp; Fin. forecasts (Year 2)'!$K$91:$P$91,GY$23,'Comm. &amp; Fin. forecasts (Year 2)'!$K$90:$P$90,GY$22)/100,IF(GY$21="Demand",SUMIFS('Comm. &amp; Fin. forecasts (Year 2)'!$J142:$K142,'Comm. &amp; Fin. forecasts (Year 2)'!$J$122:$K$122,GY$22),'Technical forecasts (Year 2)'!$M46*12)),0)</f>
        <v>0</v>
      </c>
      <c r="HA46" s="211">
        <f ca="1">IFERROR('4) Cost Allocation (Year 2)'!HA46/IF(HA$21="Energy",SUMIFS('Comm. &amp; Fin. forecasts (Year 2)'!$K111:$P111,'Comm. &amp; Fin. forecasts (Year 2)'!$K$91:$P$91,HA$23,'Comm. &amp; Fin. forecasts (Year 2)'!$K$90:$P$90,HA$22)/100,IF(HA$21="Demand",SUMIFS('Comm. &amp; Fin. forecasts (Year 2)'!$J142:$K142,'Comm. &amp; Fin. forecasts (Year 2)'!$J$122:$K$122,HA$22),'Technical forecasts (Year 2)'!$M46*12)),0)</f>
        <v>0</v>
      </c>
      <c r="HB46" s="211">
        <f ca="1">IFERROR('4) Cost Allocation (Year 2)'!HB46/IF(HB$21="Energy",SUMIFS('Comm. &amp; Fin. forecasts (Year 2)'!$K111:$P111,'Comm. &amp; Fin. forecasts (Year 2)'!$K$91:$P$91,HB$23,'Comm. &amp; Fin. forecasts (Year 2)'!$K$90:$P$90,HB$22)/100,IF(HB$21="Demand",SUMIFS('Comm. &amp; Fin. forecasts (Year 2)'!$J142:$K142,'Comm. &amp; Fin. forecasts (Year 2)'!$J$122:$K$122,HB$22),'Technical forecasts (Year 2)'!$M46*12)),0)</f>
        <v>0</v>
      </c>
      <c r="HC46" s="211">
        <f ca="1">IFERROR('4) Cost Allocation (Year 2)'!HC46/IF(HC$21="Energy",SUMIFS('Comm. &amp; Fin. forecasts (Year 2)'!$K111:$P111,'Comm. &amp; Fin. forecasts (Year 2)'!$K$91:$P$91,HC$23,'Comm. &amp; Fin. forecasts (Year 2)'!$K$90:$P$90,HC$22)/100,IF(HC$21="Demand",SUMIFS('Comm. &amp; Fin. forecasts (Year 2)'!$J142:$K142,'Comm. &amp; Fin. forecasts (Year 2)'!$J$122:$K$122,HC$22),'Technical forecasts (Year 2)'!$M46*12)),0)</f>
        <v>0</v>
      </c>
      <c r="HD46" s="211">
        <f ca="1">IFERROR('4) Cost Allocation (Year 2)'!HD46/IF(HD$21="Energy",SUMIFS('Comm. &amp; Fin. forecasts (Year 2)'!$K111:$P111,'Comm. &amp; Fin. forecasts (Year 2)'!$K$91:$P$91,HD$23,'Comm. &amp; Fin. forecasts (Year 2)'!$K$90:$P$90,HD$22)/100,IF(HD$21="Demand",SUMIFS('Comm. &amp; Fin. forecasts (Year 2)'!$J142:$K142,'Comm. &amp; Fin. forecasts (Year 2)'!$J$122:$K$122,HD$22),'Technical forecasts (Year 2)'!$M46*12)),0)</f>
        <v>0</v>
      </c>
      <c r="HE46" s="211">
        <f ca="1">IFERROR('4) Cost Allocation (Year 2)'!HE46/IF(HE$21="Energy",SUMIFS('Comm. &amp; Fin. forecasts (Year 2)'!$K111:$P111,'Comm. &amp; Fin. forecasts (Year 2)'!$K$91:$P$91,HE$23,'Comm. &amp; Fin. forecasts (Year 2)'!$K$90:$P$90,HE$22)/100,IF(HE$21="Demand",SUMIFS('Comm. &amp; Fin. forecasts (Year 2)'!$J142:$K142,'Comm. &amp; Fin. forecasts (Year 2)'!$J$122:$K$122,HE$22),'Technical forecasts (Year 2)'!$M46*12)),0)</f>
        <v>0</v>
      </c>
      <c r="HF46" s="211">
        <f ca="1">IFERROR('4) Cost Allocation (Year 2)'!HF46/IF(HF$21="Energy",SUMIFS('Comm. &amp; Fin. forecasts (Year 2)'!$K111:$P111,'Comm. &amp; Fin. forecasts (Year 2)'!$K$91:$P$91,HF$23,'Comm. &amp; Fin. forecasts (Year 2)'!$K$90:$P$90,HF$22)/100,IF(HF$21="Demand",SUMIFS('Comm. &amp; Fin. forecasts (Year 2)'!$J142:$K142,'Comm. &amp; Fin. forecasts (Year 2)'!$J$122:$K$122,HF$22),'Technical forecasts (Year 2)'!$M46*12)),0)</f>
        <v>0</v>
      </c>
      <c r="HG46" s="211">
        <f ca="1">IFERROR('4) Cost Allocation (Year 2)'!HG46/IF(HG$21="Energy",SUMIFS('Comm. &amp; Fin. forecasts (Year 2)'!$K111:$P111,'Comm. &amp; Fin. forecasts (Year 2)'!$K$91:$P$91,HG$23,'Comm. &amp; Fin. forecasts (Year 2)'!$K$90:$P$90,HG$22)/100,IF(HG$21="Demand",SUMIFS('Comm. &amp; Fin. forecasts (Year 2)'!$J142:$K142,'Comm. &amp; Fin. forecasts (Year 2)'!$J$122:$K$122,HG$22),'Technical forecasts (Year 2)'!$M46*12)),0)</f>
        <v>0</v>
      </c>
      <c r="HH46" s="211">
        <f ca="1">IFERROR('4) Cost Allocation (Year 2)'!HH46/IF(HH$21="Energy",SUMIFS('Comm. &amp; Fin. forecasts (Year 2)'!$K111:$P111,'Comm. &amp; Fin. forecasts (Year 2)'!$K$91:$P$91,HH$23,'Comm. &amp; Fin. forecasts (Year 2)'!$K$90:$P$90,HH$22)/100,IF(HH$21="Demand",SUMIFS('Comm. &amp; Fin. forecasts (Year 2)'!$J142:$K142,'Comm. &amp; Fin. forecasts (Year 2)'!$J$122:$K$122,HH$22),'Technical forecasts (Year 2)'!$M46*12)),0)</f>
        <v>0</v>
      </c>
      <c r="HI46" s="211">
        <f ca="1">IFERROR('4) Cost Allocation (Year 2)'!HI46/IF(HI$21="Energy",SUMIFS('Comm. &amp; Fin. forecasts (Year 2)'!$K111:$P111,'Comm. &amp; Fin. forecasts (Year 2)'!$K$91:$P$91,HI$23,'Comm. &amp; Fin. forecasts (Year 2)'!$K$90:$P$90,HI$22)/100,IF(HI$21="Demand",SUMIFS('Comm. &amp; Fin. forecasts (Year 2)'!$J142:$K142,'Comm. &amp; Fin. forecasts (Year 2)'!$J$122:$K$122,HI$22),'Technical forecasts (Year 2)'!$M46*12)),0)</f>
        <v>0</v>
      </c>
      <c r="HK46" s="211">
        <f ca="1">IFERROR('4) Cost Allocation (Year 2)'!HK46/IF(HK$21="Energy",SUMIFS('Comm. &amp; Fin. forecasts (Year 2)'!$K111:$P111,'Comm. &amp; Fin. forecasts (Year 2)'!$K$91:$P$91,HK$23,'Comm. &amp; Fin. forecasts (Year 2)'!$K$90:$P$90,HK$22)/100,IF(HK$21="Demand",SUMIFS('Comm. &amp; Fin. forecasts (Year 2)'!$J142:$K142,'Comm. &amp; Fin. forecasts (Year 2)'!$J$122:$K$122,HK$22),'Technical forecasts (Year 2)'!$M46*12)),0)</f>
        <v>0</v>
      </c>
      <c r="HL46" s="211">
        <f ca="1">IFERROR('4) Cost Allocation (Year 2)'!HL46/IF(HL$21="Energy",SUMIFS('Comm. &amp; Fin. forecasts (Year 2)'!$K111:$P111,'Comm. &amp; Fin. forecasts (Year 2)'!$K$91:$P$91,HL$23,'Comm. &amp; Fin. forecasts (Year 2)'!$K$90:$P$90,HL$22)/100,IF(HL$21="Demand",SUMIFS('Comm. &amp; Fin. forecasts (Year 2)'!$J142:$K142,'Comm. &amp; Fin. forecasts (Year 2)'!$J$122:$K$122,HL$22),'Technical forecasts (Year 2)'!$M46*12)),0)</f>
        <v>0</v>
      </c>
      <c r="HM46" s="211">
        <f ca="1">IFERROR('4) Cost Allocation (Year 2)'!HM46/IF(HM$21="Energy",SUMIFS('Comm. &amp; Fin. forecasts (Year 2)'!$K111:$P111,'Comm. &amp; Fin. forecasts (Year 2)'!$K$91:$P$91,HM$23,'Comm. &amp; Fin. forecasts (Year 2)'!$K$90:$P$90,HM$22)/100,IF(HM$21="Demand",SUMIFS('Comm. &amp; Fin. forecasts (Year 2)'!$J142:$K142,'Comm. &amp; Fin. forecasts (Year 2)'!$J$122:$K$122,HM$22),'Technical forecasts (Year 2)'!$M46*12)),0)</f>
        <v>0</v>
      </c>
      <c r="HN46" s="211">
        <f ca="1">IFERROR('4) Cost Allocation (Year 2)'!HN46/IF(HN$21="Energy",SUMIFS('Comm. &amp; Fin. forecasts (Year 2)'!$K111:$P111,'Comm. &amp; Fin. forecasts (Year 2)'!$K$91:$P$91,HN$23,'Comm. &amp; Fin. forecasts (Year 2)'!$K$90:$P$90,HN$22)/100,IF(HN$21="Demand",SUMIFS('Comm. &amp; Fin. forecasts (Year 2)'!$J142:$K142,'Comm. &amp; Fin. forecasts (Year 2)'!$J$122:$K$122,HN$22),'Technical forecasts (Year 2)'!$M46*12)),0)</f>
        <v>0</v>
      </c>
      <c r="HO46" s="211">
        <f ca="1">IFERROR('4) Cost Allocation (Year 2)'!HO46/IF(HO$21="Energy",SUMIFS('Comm. &amp; Fin. forecasts (Year 2)'!$K111:$P111,'Comm. &amp; Fin. forecasts (Year 2)'!$K$91:$P$91,HO$23,'Comm. &amp; Fin. forecasts (Year 2)'!$K$90:$P$90,HO$22)/100,IF(HO$21="Demand",SUMIFS('Comm. &amp; Fin. forecasts (Year 2)'!$J142:$K142,'Comm. &amp; Fin. forecasts (Year 2)'!$J$122:$K$122,HO$22),'Technical forecasts (Year 2)'!$M46*12)),0)</f>
        <v>0</v>
      </c>
      <c r="HP46" s="211">
        <f ca="1">IFERROR('4) Cost Allocation (Year 2)'!HP46/IF(HP$21="Energy",SUMIFS('Comm. &amp; Fin. forecasts (Year 2)'!$K111:$P111,'Comm. &amp; Fin. forecasts (Year 2)'!$K$91:$P$91,HP$23,'Comm. &amp; Fin. forecasts (Year 2)'!$K$90:$P$90,HP$22)/100,IF(HP$21="Demand",SUMIFS('Comm. &amp; Fin. forecasts (Year 2)'!$J142:$K142,'Comm. &amp; Fin. forecasts (Year 2)'!$J$122:$K$122,HP$22),'Technical forecasts (Year 2)'!$M46*12)),0)</f>
        <v>0</v>
      </c>
      <c r="HQ46" s="211">
        <f ca="1">IFERROR('4) Cost Allocation (Year 2)'!HQ46/IF(HQ$21="Energy",SUMIFS('Comm. &amp; Fin. forecasts (Year 2)'!$K111:$P111,'Comm. &amp; Fin. forecasts (Year 2)'!$K$91:$P$91,HQ$23,'Comm. &amp; Fin. forecasts (Year 2)'!$K$90:$P$90,HQ$22)/100,IF(HQ$21="Demand",SUMIFS('Comm. &amp; Fin. forecasts (Year 2)'!$J142:$K142,'Comm. &amp; Fin. forecasts (Year 2)'!$J$122:$K$122,HQ$22),'Technical forecasts (Year 2)'!$M46*12)),0)</f>
        <v>0</v>
      </c>
      <c r="HR46" s="211">
        <f ca="1">IFERROR('4) Cost Allocation (Year 2)'!HR46/IF(HR$21="Energy",SUMIFS('Comm. &amp; Fin. forecasts (Year 2)'!$K111:$P111,'Comm. &amp; Fin. forecasts (Year 2)'!$K$91:$P$91,HR$23,'Comm. &amp; Fin. forecasts (Year 2)'!$K$90:$P$90,HR$22)/100,IF(HR$21="Demand",SUMIFS('Comm. &amp; Fin. forecasts (Year 2)'!$J142:$K142,'Comm. &amp; Fin. forecasts (Year 2)'!$J$122:$K$122,HR$22),'Technical forecasts (Year 2)'!$M46*12)),0)</f>
        <v>0</v>
      </c>
      <c r="HS46" s="211">
        <f ca="1">IFERROR('4) Cost Allocation (Year 2)'!HS46/IF(HS$21="Energy",SUMIFS('Comm. &amp; Fin. forecasts (Year 2)'!$K111:$P111,'Comm. &amp; Fin. forecasts (Year 2)'!$K$91:$P$91,HS$23,'Comm. &amp; Fin. forecasts (Year 2)'!$K$90:$P$90,HS$22)/100,IF(HS$21="Demand",SUMIFS('Comm. &amp; Fin. forecasts (Year 2)'!$J142:$K142,'Comm. &amp; Fin. forecasts (Year 2)'!$J$122:$K$122,HS$22),'Technical forecasts (Year 2)'!$M46*12)),0)</f>
        <v>0</v>
      </c>
      <c r="HU46" s="211">
        <f ca="1">IFERROR('4) Cost Allocation (Year 2)'!HU46/IF(HU$21="Energy",SUMIFS('Comm. &amp; Fin. forecasts (Year 2)'!$K111:$P111,'Comm. &amp; Fin. forecasts (Year 2)'!$K$91:$P$91,HU$23,'Comm. &amp; Fin. forecasts (Year 2)'!$K$90:$P$90,HU$22)/100,IF(HU$21="Demand",SUMIFS('Comm. &amp; Fin. forecasts (Year 2)'!$J142:$K142,'Comm. &amp; Fin. forecasts (Year 2)'!$J$122:$K$122,HU$22),'Technical forecasts (Year 2)'!$M46*12)),0)</f>
        <v>0</v>
      </c>
      <c r="HV46" s="211">
        <f ca="1">IFERROR('4) Cost Allocation (Year 2)'!HV46/IF(HV$21="Energy",SUMIFS('Comm. &amp; Fin. forecasts (Year 2)'!$K111:$P111,'Comm. &amp; Fin. forecasts (Year 2)'!$K$91:$P$91,HV$23,'Comm. &amp; Fin. forecasts (Year 2)'!$K$90:$P$90,HV$22)/100,IF(HV$21="Demand",SUMIFS('Comm. &amp; Fin. forecasts (Year 2)'!$J142:$K142,'Comm. &amp; Fin. forecasts (Year 2)'!$J$122:$K$122,HV$22),'Technical forecasts (Year 2)'!$M46*12)),0)</f>
        <v>0</v>
      </c>
      <c r="HW46" s="211">
        <f ca="1">IFERROR('4) Cost Allocation (Year 2)'!HW46/IF(HW$21="Energy",SUMIFS('Comm. &amp; Fin. forecasts (Year 2)'!$K111:$P111,'Comm. &amp; Fin. forecasts (Year 2)'!$K$91:$P$91,HW$23,'Comm. &amp; Fin. forecasts (Year 2)'!$K$90:$P$90,HW$22)/100,IF(HW$21="Demand",SUMIFS('Comm. &amp; Fin. forecasts (Year 2)'!$J142:$K142,'Comm. &amp; Fin. forecasts (Year 2)'!$J$122:$K$122,HW$22),'Technical forecasts (Year 2)'!$M46*12)),0)</f>
        <v>0</v>
      </c>
      <c r="HX46" s="211">
        <f ca="1">IFERROR('4) Cost Allocation (Year 2)'!HX46/IF(HX$21="Energy",SUMIFS('Comm. &amp; Fin. forecasts (Year 2)'!$K111:$P111,'Comm. &amp; Fin. forecasts (Year 2)'!$K$91:$P$91,HX$23,'Comm. &amp; Fin. forecasts (Year 2)'!$K$90:$P$90,HX$22)/100,IF(HX$21="Demand",SUMIFS('Comm. &amp; Fin. forecasts (Year 2)'!$J142:$K142,'Comm. &amp; Fin. forecasts (Year 2)'!$J$122:$K$122,HX$22),'Technical forecasts (Year 2)'!$M46*12)),0)</f>
        <v>0</v>
      </c>
      <c r="HY46" s="211">
        <f ca="1">IFERROR('4) Cost Allocation (Year 2)'!HY46/IF(HY$21="Energy",SUMIFS('Comm. &amp; Fin. forecasts (Year 2)'!$K111:$P111,'Comm. &amp; Fin. forecasts (Year 2)'!$K$91:$P$91,HY$23,'Comm. &amp; Fin. forecasts (Year 2)'!$K$90:$P$90,HY$22)/100,IF(HY$21="Demand",SUMIFS('Comm. &amp; Fin. forecasts (Year 2)'!$J142:$K142,'Comm. &amp; Fin. forecasts (Year 2)'!$J$122:$K$122,HY$22),'Technical forecasts (Year 2)'!$M46*12)),0)</f>
        <v>0</v>
      </c>
      <c r="HZ46" s="211">
        <f ca="1">IFERROR('4) Cost Allocation (Year 2)'!HZ46/IF(HZ$21="Energy",SUMIFS('Comm. &amp; Fin. forecasts (Year 2)'!$K111:$P111,'Comm. &amp; Fin. forecasts (Year 2)'!$K$91:$P$91,HZ$23,'Comm. &amp; Fin. forecasts (Year 2)'!$K$90:$P$90,HZ$22)/100,IF(HZ$21="Demand",SUMIFS('Comm. &amp; Fin. forecasts (Year 2)'!$J142:$K142,'Comm. &amp; Fin. forecasts (Year 2)'!$J$122:$K$122,HZ$22),'Technical forecasts (Year 2)'!$M46*12)),0)</f>
        <v>0</v>
      </c>
      <c r="IA46" s="211">
        <f ca="1">IFERROR('4) Cost Allocation (Year 2)'!IA46/IF(IA$21="Energy",SUMIFS('Comm. &amp; Fin. forecasts (Year 2)'!$K111:$P111,'Comm. &amp; Fin. forecasts (Year 2)'!$K$91:$P$91,IA$23,'Comm. &amp; Fin. forecasts (Year 2)'!$K$90:$P$90,IA$22)/100,IF(IA$21="Demand",SUMIFS('Comm. &amp; Fin. forecasts (Year 2)'!$J142:$K142,'Comm. &amp; Fin. forecasts (Year 2)'!$J$122:$K$122,IA$22),'Technical forecasts (Year 2)'!$M46*12)),0)</f>
        <v>0</v>
      </c>
      <c r="IB46" s="211">
        <f ca="1">IFERROR('4) Cost Allocation (Year 2)'!IB46/IF(IB$21="Energy",SUMIFS('Comm. &amp; Fin. forecasts (Year 2)'!$K111:$P111,'Comm. &amp; Fin. forecasts (Year 2)'!$K$91:$P$91,IB$23,'Comm. &amp; Fin. forecasts (Year 2)'!$K$90:$P$90,IB$22)/100,IF(IB$21="Demand",SUMIFS('Comm. &amp; Fin. forecasts (Year 2)'!$J142:$K142,'Comm. &amp; Fin. forecasts (Year 2)'!$J$122:$K$122,IB$22),'Technical forecasts (Year 2)'!$M46*12)),0)</f>
        <v>0</v>
      </c>
      <c r="IC46" s="211">
        <f ca="1">IFERROR('4) Cost Allocation (Year 2)'!IC46/IF(IC$21="Energy",SUMIFS('Comm. &amp; Fin. forecasts (Year 2)'!$K111:$P111,'Comm. &amp; Fin. forecasts (Year 2)'!$K$91:$P$91,IC$23,'Comm. &amp; Fin. forecasts (Year 2)'!$K$90:$P$90,IC$22)/100,IF(IC$21="Demand",SUMIFS('Comm. &amp; Fin. forecasts (Year 2)'!$J142:$K142,'Comm. &amp; Fin. forecasts (Year 2)'!$J$122:$K$122,IC$22),'Technical forecasts (Year 2)'!$M46*12)),0)</f>
        <v>0</v>
      </c>
      <c r="IE46" s="211">
        <f ca="1">IFERROR('4) Cost Allocation (Year 2)'!IE46/IF(IE$21="Energy",SUMIFS('Comm. &amp; Fin. forecasts (Year 2)'!$K111:$P111,'Comm. &amp; Fin. forecasts (Year 2)'!$K$91:$P$91,IE$23,'Comm. &amp; Fin. forecasts (Year 2)'!$K$90:$P$90,IE$22)/100,IF(IE$21="Demand",SUMIFS('Comm. &amp; Fin. forecasts (Year 2)'!$J142:$K142,'Comm. &amp; Fin. forecasts (Year 2)'!$J$122:$K$122,IE$22),'Technical forecasts (Year 2)'!$M46*12)),0)</f>
        <v>0</v>
      </c>
      <c r="IF46" s="211">
        <f ca="1">IFERROR('4) Cost Allocation (Year 2)'!IF46/IF(IF$21="Energy",SUMIFS('Comm. &amp; Fin. forecasts (Year 2)'!$K111:$P111,'Comm. &amp; Fin. forecasts (Year 2)'!$K$91:$P$91,IF$23,'Comm. &amp; Fin. forecasts (Year 2)'!$K$90:$P$90,IF$22)/100,IF(IF$21="Demand",SUMIFS('Comm. &amp; Fin. forecasts (Year 2)'!$J142:$K142,'Comm. &amp; Fin. forecasts (Year 2)'!$J$122:$K$122,IF$22),'Technical forecasts (Year 2)'!$M46*12)),0)</f>
        <v>0</v>
      </c>
      <c r="IG46" s="211">
        <f ca="1">IFERROR('4) Cost Allocation (Year 2)'!IG46/IF(IG$21="Energy",SUMIFS('Comm. &amp; Fin. forecasts (Year 2)'!$K111:$P111,'Comm. &amp; Fin. forecasts (Year 2)'!$K$91:$P$91,IG$23,'Comm. &amp; Fin. forecasts (Year 2)'!$K$90:$P$90,IG$22)/100,IF(IG$21="Demand",SUMIFS('Comm. &amp; Fin. forecasts (Year 2)'!$J142:$K142,'Comm. &amp; Fin. forecasts (Year 2)'!$J$122:$K$122,IG$22),'Technical forecasts (Year 2)'!$M46*12)),0)</f>
        <v>0</v>
      </c>
      <c r="IH46" s="211">
        <f ca="1">IFERROR('4) Cost Allocation (Year 2)'!IH46/IF(IH$21="Energy",SUMIFS('Comm. &amp; Fin. forecasts (Year 2)'!$K111:$P111,'Comm. &amp; Fin. forecasts (Year 2)'!$K$91:$P$91,IH$23,'Comm. &amp; Fin. forecasts (Year 2)'!$K$90:$P$90,IH$22)/100,IF(IH$21="Demand",SUMIFS('Comm. &amp; Fin. forecasts (Year 2)'!$J142:$K142,'Comm. &amp; Fin. forecasts (Year 2)'!$J$122:$K$122,IH$22),'Technical forecasts (Year 2)'!$M46*12)),0)</f>
        <v>0</v>
      </c>
      <c r="II46" s="211">
        <f ca="1">IFERROR('4) Cost Allocation (Year 2)'!II46/IF(II$21="Energy",SUMIFS('Comm. &amp; Fin. forecasts (Year 2)'!$K111:$P111,'Comm. &amp; Fin. forecasts (Year 2)'!$K$91:$P$91,II$23,'Comm. &amp; Fin. forecasts (Year 2)'!$K$90:$P$90,II$22)/100,IF(II$21="Demand",SUMIFS('Comm. &amp; Fin. forecasts (Year 2)'!$J142:$K142,'Comm. &amp; Fin. forecasts (Year 2)'!$J$122:$K$122,II$22),'Technical forecasts (Year 2)'!$M46*12)),0)</f>
        <v>0</v>
      </c>
      <c r="IJ46" s="211">
        <f ca="1">IFERROR('4) Cost Allocation (Year 2)'!IJ46/IF(IJ$21="Energy",SUMIFS('Comm. &amp; Fin. forecasts (Year 2)'!$K111:$P111,'Comm. &amp; Fin. forecasts (Year 2)'!$K$91:$P$91,IJ$23,'Comm. &amp; Fin. forecasts (Year 2)'!$K$90:$P$90,IJ$22)/100,IF(IJ$21="Demand",SUMIFS('Comm. &amp; Fin. forecasts (Year 2)'!$J142:$K142,'Comm. &amp; Fin. forecasts (Year 2)'!$J$122:$K$122,IJ$22),'Technical forecasts (Year 2)'!$M46*12)),0)</f>
        <v>0</v>
      </c>
      <c r="IK46" s="211">
        <f ca="1">IFERROR('4) Cost Allocation (Year 2)'!IK46/IF(IK$21="Energy",SUMIFS('Comm. &amp; Fin. forecasts (Year 2)'!$K111:$P111,'Comm. &amp; Fin. forecasts (Year 2)'!$K$91:$P$91,IK$23,'Comm. &amp; Fin. forecasts (Year 2)'!$K$90:$P$90,IK$22)/100,IF(IK$21="Demand",SUMIFS('Comm. &amp; Fin. forecasts (Year 2)'!$J142:$K142,'Comm. &amp; Fin. forecasts (Year 2)'!$J$122:$K$122,IK$22),'Technical forecasts (Year 2)'!$M46*12)),0)</f>
        <v>0</v>
      </c>
      <c r="IL46" s="211">
        <f ca="1">IFERROR('4) Cost Allocation (Year 2)'!IL46/IF(IL$21="Energy",SUMIFS('Comm. &amp; Fin. forecasts (Year 2)'!$K111:$P111,'Comm. &amp; Fin. forecasts (Year 2)'!$K$91:$P$91,IL$23,'Comm. &amp; Fin. forecasts (Year 2)'!$K$90:$P$90,IL$22)/100,IF(IL$21="Demand",SUMIFS('Comm. &amp; Fin. forecasts (Year 2)'!$J142:$K142,'Comm. &amp; Fin. forecasts (Year 2)'!$J$122:$K$122,IL$22),'Technical forecasts (Year 2)'!$M46*12)),0)</f>
        <v>0</v>
      </c>
      <c r="IM46" s="211">
        <f ca="1">IFERROR('4) Cost Allocation (Year 2)'!IM46/IF(IM$21="Energy",SUMIFS('Comm. &amp; Fin. forecasts (Year 2)'!$K111:$P111,'Comm. &amp; Fin. forecasts (Year 2)'!$K$91:$P$91,IM$23,'Comm. &amp; Fin. forecasts (Year 2)'!$K$90:$P$90,IM$22)/100,IF(IM$21="Demand",SUMIFS('Comm. &amp; Fin. forecasts (Year 2)'!$J142:$K142,'Comm. &amp; Fin. forecasts (Year 2)'!$J$122:$K$122,IM$22),'Technical forecasts (Year 2)'!$M46*12)),0)</f>
        <v>0</v>
      </c>
      <c r="IO46" s="211">
        <f ca="1">IFERROR('4) Cost Allocation (Year 2)'!IO46/IF(IO$21="Energy",SUMIFS('Comm. &amp; Fin. forecasts (Year 2)'!$K111:$P111,'Comm. &amp; Fin. forecasts (Year 2)'!$K$91:$P$91,IO$23,'Comm. &amp; Fin. forecasts (Year 2)'!$K$90:$P$90,IO$22)/100,IF(IO$21="Demand",SUMIFS('Comm. &amp; Fin. forecasts (Year 2)'!$J142:$K142,'Comm. &amp; Fin. forecasts (Year 2)'!$J$122:$K$122,IO$22),'Technical forecasts (Year 2)'!$M46*12)),0)</f>
        <v>0</v>
      </c>
      <c r="IP46" s="211">
        <f ca="1">IFERROR('4) Cost Allocation (Year 2)'!IP46/IF(IP$21="Energy",SUMIFS('Comm. &amp; Fin. forecasts (Year 2)'!$K111:$P111,'Comm. &amp; Fin. forecasts (Year 2)'!$K$91:$P$91,IP$23,'Comm. &amp; Fin. forecasts (Year 2)'!$K$90:$P$90,IP$22)/100,IF(IP$21="Demand",SUMIFS('Comm. &amp; Fin. forecasts (Year 2)'!$J142:$K142,'Comm. &amp; Fin. forecasts (Year 2)'!$J$122:$K$122,IP$22),'Technical forecasts (Year 2)'!$M46*12)),0)</f>
        <v>0</v>
      </c>
      <c r="IQ46" s="211">
        <f ca="1">IFERROR('4) Cost Allocation (Year 2)'!IQ46/IF(IQ$21="Energy",SUMIFS('Comm. &amp; Fin. forecasts (Year 2)'!$K111:$P111,'Comm. &amp; Fin. forecasts (Year 2)'!$K$91:$P$91,IQ$23,'Comm. &amp; Fin. forecasts (Year 2)'!$K$90:$P$90,IQ$22)/100,IF(IQ$21="Demand",SUMIFS('Comm. &amp; Fin. forecasts (Year 2)'!$J142:$K142,'Comm. &amp; Fin. forecasts (Year 2)'!$J$122:$K$122,IQ$22),'Technical forecasts (Year 2)'!$M46*12)),0)</f>
        <v>0</v>
      </c>
      <c r="IR46" s="211">
        <f ca="1">IFERROR('4) Cost Allocation (Year 2)'!IR46/IF(IR$21="Energy",SUMIFS('Comm. &amp; Fin. forecasts (Year 2)'!$K111:$P111,'Comm. &amp; Fin. forecasts (Year 2)'!$K$91:$P$91,IR$23,'Comm. &amp; Fin. forecasts (Year 2)'!$K$90:$P$90,IR$22)/100,IF(IR$21="Demand",SUMIFS('Comm. &amp; Fin. forecasts (Year 2)'!$J142:$K142,'Comm. &amp; Fin. forecasts (Year 2)'!$J$122:$K$122,IR$22),'Technical forecasts (Year 2)'!$M46*12)),0)</f>
        <v>0</v>
      </c>
      <c r="IS46" s="211">
        <f ca="1">IFERROR('4) Cost Allocation (Year 2)'!IS46/IF(IS$21="Energy",SUMIFS('Comm. &amp; Fin. forecasts (Year 2)'!$K111:$P111,'Comm. &amp; Fin. forecasts (Year 2)'!$K$91:$P$91,IS$23,'Comm. &amp; Fin. forecasts (Year 2)'!$K$90:$P$90,IS$22)/100,IF(IS$21="Demand",SUMIFS('Comm. &amp; Fin. forecasts (Year 2)'!$J142:$K142,'Comm. &amp; Fin. forecasts (Year 2)'!$J$122:$K$122,IS$22),'Technical forecasts (Year 2)'!$M46*12)),0)</f>
        <v>0</v>
      </c>
      <c r="IT46" s="211">
        <f ca="1">IFERROR('4) Cost Allocation (Year 2)'!IT46/IF(IT$21="Energy",SUMIFS('Comm. &amp; Fin. forecasts (Year 2)'!$K111:$P111,'Comm. &amp; Fin. forecasts (Year 2)'!$K$91:$P$91,IT$23,'Comm. &amp; Fin. forecasts (Year 2)'!$K$90:$P$90,IT$22)/100,IF(IT$21="Demand",SUMIFS('Comm. &amp; Fin. forecasts (Year 2)'!$J142:$K142,'Comm. &amp; Fin. forecasts (Year 2)'!$J$122:$K$122,IT$22),'Technical forecasts (Year 2)'!$M46*12)),0)</f>
        <v>0</v>
      </c>
      <c r="IU46" s="211">
        <f ca="1">IFERROR('4) Cost Allocation (Year 2)'!IU46/IF(IU$21="Energy",SUMIFS('Comm. &amp; Fin. forecasts (Year 2)'!$K111:$P111,'Comm. &amp; Fin. forecasts (Year 2)'!$K$91:$P$91,IU$23,'Comm. &amp; Fin. forecasts (Year 2)'!$K$90:$P$90,IU$22)/100,IF(IU$21="Demand",SUMIFS('Comm. &amp; Fin. forecasts (Year 2)'!$J142:$K142,'Comm. &amp; Fin. forecasts (Year 2)'!$J$122:$K$122,IU$22),'Technical forecasts (Year 2)'!$M46*12)),0)</f>
        <v>0</v>
      </c>
      <c r="IV46" s="211">
        <f ca="1">IFERROR('4) Cost Allocation (Year 2)'!IV46/IF(IV$21="Energy",SUMIFS('Comm. &amp; Fin. forecasts (Year 2)'!$K111:$P111,'Comm. &amp; Fin. forecasts (Year 2)'!$K$91:$P$91,IV$23,'Comm. &amp; Fin. forecasts (Year 2)'!$K$90:$P$90,IV$22)/100,IF(IV$21="Demand",SUMIFS('Comm. &amp; Fin. forecasts (Year 2)'!$J142:$K142,'Comm. &amp; Fin. forecasts (Year 2)'!$J$122:$K$122,IV$22),'Technical forecasts (Year 2)'!$M46*12)),0)</f>
        <v>0</v>
      </c>
      <c r="IW46" s="211">
        <f ca="1">IFERROR('4) Cost Allocation (Year 2)'!IW46/IF(IW$21="Energy",SUMIFS('Comm. &amp; Fin. forecasts (Year 2)'!$K111:$P111,'Comm. &amp; Fin. forecasts (Year 2)'!$K$91:$P$91,IW$23,'Comm. &amp; Fin. forecasts (Year 2)'!$K$90:$P$90,IW$22)/100,IF(IW$21="Demand",SUMIFS('Comm. &amp; Fin. forecasts (Year 2)'!$J142:$K142,'Comm. &amp; Fin. forecasts (Year 2)'!$J$122:$K$122,IW$22),'Technical forecasts (Year 2)'!$M46*12)),0)</f>
        <v>0</v>
      </c>
      <c r="IY46" s="211">
        <f ca="1">IFERROR('4) Cost Allocation (Year 2)'!IY46/IF(IY$21="Energy",SUMIFS('Comm. &amp; Fin. forecasts (Year 2)'!$K111:$P111,'Comm. &amp; Fin. forecasts (Year 2)'!$K$91:$P$91,IY$23,'Comm. &amp; Fin. forecasts (Year 2)'!$K$90:$P$90,IY$22)/100,IF(IY$21="Demand",SUMIFS('Comm. &amp; Fin. forecasts (Year 2)'!$J142:$K142,'Comm. &amp; Fin. forecasts (Year 2)'!$J$122:$K$122,IY$22),'Technical forecasts (Year 2)'!$M46*12)),0)</f>
        <v>0</v>
      </c>
      <c r="IZ46" s="211">
        <f ca="1">IFERROR('4) Cost Allocation (Year 2)'!IZ46/IF(IZ$21="Energy",SUMIFS('Comm. &amp; Fin. forecasts (Year 2)'!$K111:$P111,'Comm. &amp; Fin. forecasts (Year 2)'!$K$91:$P$91,IZ$23,'Comm. &amp; Fin. forecasts (Year 2)'!$K$90:$P$90,IZ$22)/100,IF(IZ$21="Demand",SUMIFS('Comm. &amp; Fin. forecasts (Year 2)'!$J142:$K142,'Comm. &amp; Fin. forecasts (Year 2)'!$J$122:$K$122,IZ$22),'Technical forecasts (Year 2)'!$M46*12)),0)</f>
        <v>0</v>
      </c>
      <c r="JA46" s="211">
        <f ca="1">IFERROR('4) Cost Allocation (Year 2)'!JA46/IF(JA$21="Energy",SUMIFS('Comm. &amp; Fin. forecasts (Year 2)'!$K111:$P111,'Comm. &amp; Fin. forecasts (Year 2)'!$K$91:$P$91,JA$23,'Comm. &amp; Fin. forecasts (Year 2)'!$K$90:$P$90,JA$22)/100,IF(JA$21="Demand",SUMIFS('Comm. &amp; Fin. forecasts (Year 2)'!$J142:$K142,'Comm. &amp; Fin. forecasts (Year 2)'!$J$122:$K$122,JA$22),'Technical forecasts (Year 2)'!$M46*12)),0)</f>
        <v>0</v>
      </c>
      <c r="JB46" s="211">
        <f ca="1">IFERROR('4) Cost Allocation (Year 2)'!JB46/IF(JB$21="Energy",SUMIFS('Comm. &amp; Fin. forecasts (Year 2)'!$K111:$P111,'Comm. &amp; Fin. forecasts (Year 2)'!$K$91:$P$91,JB$23,'Comm. &amp; Fin. forecasts (Year 2)'!$K$90:$P$90,JB$22)/100,IF(JB$21="Demand",SUMIFS('Comm. &amp; Fin. forecasts (Year 2)'!$J142:$K142,'Comm. &amp; Fin. forecasts (Year 2)'!$J$122:$K$122,JB$22),'Technical forecasts (Year 2)'!$M46*12)),0)</f>
        <v>0</v>
      </c>
      <c r="JC46" s="211">
        <f ca="1">IFERROR('4) Cost Allocation (Year 2)'!JC46/IF(JC$21="Energy",SUMIFS('Comm. &amp; Fin. forecasts (Year 2)'!$K111:$P111,'Comm. &amp; Fin. forecasts (Year 2)'!$K$91:$P$91,JC$23,'Comm. &amp; Fin. forecasts (Year 2)'!$K$90:$P$90,JC$22)/100,IF(JC$21="Demand",SUMIFS('Comm. &amp; Fin. forecasts (Year 2)'!$J142:$K142,'Comm. &amp; Fin. forecasts (Year 2)'!$J$122:$K$122,JC$22),'Technical forecasts (Year 2)'!$M46*12)),0)</f>
        <v>0</v>
      </c>
      <c r="JD46" s="211">
        <f ca="1">IFERROR('4) Cost Allocation (Year 2)'!JD46/IF(JD$21="Energy",SUMIFS('Comm. &amp; Fin. forecasts (Year 2)'!$K111:$P111,'Comm. &amp; Fin. forecasts (Year 2)'!$K$91:$P$91,JD$23,'Comm. &amp; Fin. forecasts (Year 2)'!$K$90:$P$90,JD$22)/100,IF(JD$21="Demand",SUMIFS('Comm. &amp; Fin. forecasts (Year 2)'!$J142:$K142,'Comm. &amp; Fin. forecasts (Year 2)'!$J$122:$K$122,JD$22),'Technical forecasts (Year 2)'!$M46*12)),0)</f>
        <v>0</v>
      </c>
      <c r="JE46" s="211">
        <f ca="1">IFERROR('4) Cost Allocation (Year 2)'!JE46/IF(JE$21="Energy",SUMIFS('Comm. &amp; Fin. forecasts (Year 2)'!$K111:$P111,'Comm. &amp; Fin. forecasts (Year 2)'!$K$91:$P$91,JE$23,'Comm. &amp; Fin. forecasts (Year 2)'!$K$90:$P$90,JE$22)/100,IF(JE$21="Demand",SUMIFS('Comm. &amp; Fin. forecasts (Year 2)'!$J142:$K142,'Comm. &amp; Fin. forecasts (Year 2)'!$J$122:$K$122,JE$22),'Technical forecasts (Year 2)'!$M46*12)),0)</f>
        <v>0</v>
      </c>
      <c r="JF46" s="211">
        <f ca="1">IFERROR('4) Cost Allocation (Year 2)'!JF46/IF(JF$21="Energy",SUMIFS('Comm. &amp; Fin. forecasts (Year 2)'!$K111:$P111,'Comm. &amp; Fin. forecasts (Year 2)'!$K$91:$P$91,JF$23,'Comm. &amp; Fin. forecasts (Year 2)'!$K$90:$P$90,JF$22)/100,IF(JF$21="Demand",SUMIFS('Comm. &amp; Fin. forecasts (Year 2)'!$J142:$K142,'Comm. &amp; Fin. forecasts (Year 2)'!$J$122:$K$122,JF$22),'Technical forecasts (Year 2)'!$M46*12)),0)</f>
        <v>0</v>
      </c>
      <c r="JG46" s="211">
        <f ca="1">IFERROR('4) Cost Allocation (Year 2)'!JG46/IF(JG$21="Energy",SUMIFS('Comm. &amp; Fin. forecasts (Year 2)'!$K111:$P111,'Comm. &amp; Fin. forecasts (Year 2)'!$K$91:$P$91,JG$23,'Comm. &amp; Fin. forecasts (Year 2)'!$K$90:$P$90,JG$22)/100,IF(JG$21="Demand",SUMIFS('Comm. &amp; Fin. forecasts (Year 2)'!$J142:$K142,'Comm. &amp; Fin. forecasts (Year 2)'!$J$122:$K$122,JG$22),'Technical forecasts (Year 2)'!$M46*12)),0)</f>
        <v>0</v>
      </c>
      <c r="JI46" s="211">
        <f ca="1">IFERROR('4) Cost Allocation (Year 2)'!JI46/IF(JI$21="Energy",SUMIFS('Comm. &amp; Fin. forecasts (Year 2)'!$K111:$P111,'Comm. &amp; Fin. forecasts (Year 2)'!$K$91:$P$91,JI$23,'Comm. &amp; Fin. forecasts (Year 2)'!$K$90:$P$90,JI$22)/100,IF(JI$21="Demand",SUMIFS('Comm. &amp; Fin. forecasts (Year 2)'!$J142:$K142,'Comm. &amp; Fin. forecasts (Year 2)'!$J$122:$K$122,JI$22),'Technical forecasts (Year 2)'!$M46*12)),0)</f>
        <v>0</v>
      </c>
      <c r="JJ46" s="211">
        <f ca="1">IFERROR('4) Cost Allocation (Year 2)'!JJ46/IF(JJ$21="Energy",SUMIFS('Comm. &amp; Fin. forecasts (Year 2)'!$K111:$P111,'Comm. &amp; Fin. forecasts (Year 2)'!$K$91:$P$91,JJ$23,'Comm. &amp; Fin. forecasts (Year 2)'!$K$90:$P$90,JJ$22)/100,IF(JJ$21="Demand",SUMIFS('Comm. &amp; Fin. forecasts (Year 2)'!$J142:$K142,'Comm. &amp; Fin. forecasts (Year 2)'!$J$122:$K$122,JJ$22),'Technical forecasts (Year 2)'!$M46*12)),0)</f>
        <v>0</v>
      </c>
      <c r="JK46" s="211">
        <f ca="1">IFERROR('4) Cost Allocation (Year 2)'!JK46/IF(JK$21="Energy",SUMIFS('Comm. &amp; Fin. forecasts (Year 2)'!$K111:$P111,'Comm. &amp; Fin. forecasts (Year 2)'!$K$91:$P$91,JK$23,'Comm. &amp; Fin. forecasts (Year 2)'!$K$90:$P$90,JK$22)/100,IF(JK$21="Demand",SUMIFS('Comm. &amp; Fin. forecasts (Year 2)'!$J142:$K142,'Comm. &amp; Fin. forecasts (Year 2)'!$J$122:$K$122,JK$22),'Technical forecasts (Year 2)'!$M46*12)),0)</f>
        <v>0</v>
      </c>
      <c r="JL46" s="211">
        <f ca="1">IFERROR('4) Cost Allocation (Year 2)'!JL46/IF(JL$21="Energy",SUMIFS('Comm. &amp; Fin. forecasts (Year 2)'!$K111:$P111,'Comm. &amp; Fin. forecasts (Year 2)'!$K$91:$P$91,JL$23,'Comm. &amp; Fin. forecasts (Year 2)'!$K$90:$P$90,JL$22)/100,IF(JL$21="Demand",SUMIFS('Comm. &amp; Fin. forecasts (Year 2)'!$J142:$K142,'Comm. &amp; Fin. forecasts (Year 2)'!$J$122:$K$122,JL$22),'Technical forecasts (Year 2)'!$M46*12)),0)</f>
        <v>0</v>
      </c>
      <c r="JM46" s="211">
        <f ca="1">IFERROR('4) Cost Allocation (Year 2)'!JM46/IF(JM$21="Energy",SUMIFS('Comm. &amp; Fin. forecasts (Year 2)'!$K111:$P111,'Comm. &amp; Fin. forecasts (Year 2)'!$K$91:$P$91,JM$23,'Comm. &amp; Fin. forecasts (Year 2)'!$K$90:$P$90,JM$22)/100,IF(JM$21="Demand",SUMIFS('Comm. &amp; Fin. forecasts (Year 2)'!$J142:$K142,'Comm. &amp; Fin. forecasts (Year 2)'!$J$122:$K$122,JM$22),'Technical forecasts (Year 2)'!$M46*12)),0)</f>
        <v>0</v>
      </c>
      <c r="JN46" s="211">
        <f ca="1">IFERROR('4) Cost Allocation (Year 2)'!JN46/IF(JN$21="Energy",SUMIFS('Comm. &amp; Fin. forecasts (Year 2)'!$K111:$P111,'Comm. &amp; Fin. forecasts (Year 2)'!$K$91:$P$91,JN$23,'Comm. &amp; Fin. forecasts (Year 2)'!$K$90:$P$90,JN$22)/100,IF(JN$21="Demand",SUMIFS('Comm. &amp; Fin. forecasts (Year 2)'!$J142:$K142,'Comm. &amp; Fin. forecasts (Year 2)'!$J$122:$K$122,JN$22),'Technical forecasts (Year 2)'!$M46*12)),0)</f>
        <v>0</v>
      </c>
      <c r="JO46" s="211">
        <f ca="1">IFERROR('4) Cost Allocation (Year 2)'!JO46/IF(JO$21="Energy",SUMIFS('Comm. &amp; Fin. forecasts (Year 2)'!$K111:$P111,'Comm. &amp; Fin. forecasts (Year 2)'!$K$91:$P$91,JO$23,'Comm. &amp; Fin. forecasts (Year 2)'!$K$90:$P$90,JO$22)/100,IF(JO$21="Demand",SUMIFS('Comm. &amp; Fin. forecasts (Year 2)'!$J142:$K142,'Comm. &amp; Fin. forecasts (Year 2)'!$J$122:$K$122,JO$22),'Technical forecasts (Year 2)'!$M46*12)),0)</f>
        <v>0</v>
      </c>
      <c r="JP46" s="211">
        <f ca="1">IFERROR('4) Cost Allocation (Year 2)'!JP46/IF(JP$21="Energy",SUMIFS('Comm. &amp; Fin. forecasts (Year 2)'!$K111:$P111,'Comm. &amp; Fin. forecasts (Year 2)'!$K$91:$P$91,JP$23,'Comm. &amp; Fin. forecasts (Year 2)'!$K$90:$P$90,JP$22)/100,IF(JP$21="Demand",SUMIFS('Comm. &amp; Fin. forecasts (Year 2)'!$J142:$K142,'Comm. &amp; Fin. forecasts (Year 2)'!$J$122:$K$122,JP$22),'Technical forecasts (Year 2)'!$M46*12)),0)</f>
        <v>0</v>
      </c>
      <c r="JQ46" s="211">
        <f ca="1">IFERROR('4) Cost Allocation (Year 2)'!JQ46/IF(JQ$21="Energy",SUMIFS('Comm. &amp; Fin. forecasts (Year 2)'!$K111:$P111,'Comm. &amp; Fin. forecasts (Year 2)'!$K$91:$P$91,JQ$23,'Comm. &amp; Fin. forecasts (Year 2)'!$K$90:$P$90,JQ$22)/100,IF(JQ$21="Demand",SUMIFS('Comm. &amp; Fin. forecasts (Year 2)'!$J142:$K142,'Comm. &amp; Fin. forecasts (Year 2)'!$J$122:$K$122,JQ$22),'Technical forecasts (Year 2)'!$M46*12)),0)</f>
        <v>0</v>
      </c>
      <c r="JS46" s="211">
        <f ca="1">IFERROR('4) Cost Allocation (Year 2)'!JS46/IF(JS$21="Energy",SUMIFS('Comm. &amp; Fin. forecasts (Year 2)'!$K111:$P111,'Comm. &amp; Fin. forecasts (Year 2)'!$K$91:$P$91,JS$23,'Comm. &amp; Fin. forecasts (Year 2)'!$K$90:$P$90,JS$22)/100,IF(JS$21="Demand",SUMIFS('Comm. &amp; Fin. forecasts (Year 2)'!$J142:$K142,'Comm. &amp; Fin. forecasts (Year 2)'!$J$122:$K$122,JS$22),'Technical forecasts (Year 2)'!$M46*12)),0)</f>
        <v>0</v>
      </c>
      <c r="JT46" s="211">
        <f ca="1">IFERROR('4) Cost Allocation (Year 2)'!JT46/IF(JT$21="Energy",SUMIFS('Comm. &amp; Fin. forecasts (Year 2)'!$K111:$P111,'Comm. &amp; Fin. forecasts (Year 2)'!$K$91:$P$91,JT$23,'Comm. &amp; Fin. forecasts (Year 2)'!$K$90:$P$90,JT$22)/100,IF(JT$21="Demand",SUMIFS('Comm. &amp; Fin. forecasts (Year 2)'!$J142:$K142,'Comm. &amp; Fin. forecasts (Year 2)'!$J$122:$K$122,JT$22),'Technical forecasts (Year 2)'!$M46*12)),0)</f>
        <v>0</v>
      </c>
      <c r="JU46" s="211">
        <f ca="1">IFERROR('4) Cost Allocation (Year 2)'!JU46/IF(JU$21="Energy",SUMIFS('Comm. &amp; Fin. forecasts (Year 2)'!$K111:$P111,'Comm. &amp; Fin. forecasts (Year 2)'!$K$91:$P$91,JU$23,'Comm. &amp; Fin. forecasts (Year 2)'!$K$90:$P$90,JU$22)/100,IF(JU$21="Demand",SUMIFS('Comm. &amp; Fin. forecasts (Year 2)'!$J142:$K142,'Comm. &amp; Fin. forecasts (Year 2)'!$J$122:$K$122,JU$22),'Technical forecasts (Year 2)'!$M46*12)),0)</f>
        <v>0</v>
      </c>
      <c r="JV46" s="211">
        <f ca="1">IFERROR('4) Cost Allocation (Year 2)'!JV46/IF(JV$21="Energy",SUMIFS('Comm. &amp; Fin. forecasts (Year 2)'!$K111:$P111,'Comm. &amp; Fin. forecasts (Year 2)'!$K$91:$P$91,JV$23,'Comm. &amp; Fin. forecasts (Year 2)'!$K$90:$P$90,JV$22)/100,IF(JV$21="Demand",SUMIFS('Comm. &amp; Fin. forecasts (Year 2)'!$J142:$K142,'Comm. &amp; Fin. forecasts (Year 2)'!$J$122:$K$122,JV$22),'Technical forecasts (Year 2)'!$M46*12)),0)</f>
        <v>0</v>
      </c>
      <c r="JW46" s="211">
        <f ca="1">IFERROR('4) Cost Allocation (Year 2)'!JW46/IF(JW$21="Energy",SUMIFS('Comm. &amp; Fin. forecasts (Year 2)'!$K111:$P111,'Comm. &amp; Fin. forecasts (Year 2)'!$K$91:$P$91,JW$23,'Comm. &amp; Fin. forecasts (Year 2)'!$K$90:$P$90,JW$22)/100,IF(JW$21="Demand",SUMIFS('Comm. &amp; Fin. forecasts (Year 2)'!$J142:$K142,'Comm. &amp; Fin. forecasts (Year 2)'!$J$122:$K$122,JW$22),'Technical forecasts (Year 2)'!$M46*12)),0)</f>
        <v>0</v>
      </c>
      <c r="JX46" s="211">
        <f ca="1">IFERROR('4) Cost Allocation (Year 2)'!JX46/IF(JX$21="Energy",SUMIFS('Comm. &amp; Fin. forecasts (Year 2)'!$K111:$P111,'Comm. &amp; Fin. forecasts (Year 2)'!$K$91:$P$91,JX$23,'Comm. &amp; Fin. forecasts (Year 2)'!$K$90:$P$90,JX$22)/100,IF(JX$21="Demand",SUMIFS('Comm. &amp; Fin. forecasts (Year 2)'!$J142:$K142,'Comm. &amp; Fin. forecasts (Year 2)'!$J$122:$K$122,JX$22),'Technical forecasts (Year 2)'!$M46*12)),0)</f>
        <v>0</v>
      </c>
      <c r="JY46" s="211">
        <f ca="1">IFERROR('4) Cost Allocation (Year 2)'!JY46/IF(JY$21="Energy",SUMIFS('Comm. &amp; Fin. forecasts (Year 2)'!$K111:$P111,'Comm. &amp; Fin. forecasts (Year 2)'!$K$91:$P$91,JY$23,'Comm. &amp; Fin. forecasts (Year 2)'!$K$90:$P$90,JY$22)/100,IF(JY$21="Demand",SUMIFS('Comm. &amp; Fin. forecasts (Year 2)'!$J142:$K142,'Comm. &amp; Fin. forecasts (Year 2)'!$J$122:$K$122,JY$22),'Technical forecasts (Year 2)'!$M46*12)),0)</f>
        <v>0</v>
      </c>
      <c r="JZ46" s="211">
        <f ca="1">IFERROR('4) Cost Allocation (Year 2)'!JZ46/IF(JZ$21="Energy",SUMIFS('Comm. &amp; Fin. forecasts (Year 2)'!$K111:$P111,'Comm. &amp; Fin. forecasts (Year 2)'!$K$91:$P$91,JZ$23,'Comm. &amp; Fin. forecasts (Year 2)'!$K$90:$P$90,JZ$22)/100,IF(JZ$21="Demand",SUMIFS('Comm. &amp; Fin. forecasts (Year 2)'!$J142:$K142,'Comm. &amp; Fin. forecasts (Year 2)'!$J$122:$K$122,JZ$22),'Technical forecasts (Year 2)'!$M46*12)),0)</f>
        <v>0</v>
      </c>
      <c r="KA46" s="211">
        <f ca="1">IFERROR('4) Cost Allocation (Year 2)'!KA46/IF(KA$21="Energy",SUMIFS('Comm. &amp; Fin. forecasts (Year 2)'!$K111:$P111,'Comm. &amp; Fin. forecasts (Year 2)'!$K$91:$P$91,KA$23,'Comm. &amp; Fin. forecasts (Year 2)'!$K$90:$P$90,KA$22)/100,IF(KA$21="Demand",SUMIFS('Comm. &amp; Fin. forecasts (Year 2)'!$J142:$K142,'Comm. &amp; Fin. forecasts (Year 2)'!$J$122:$K$122,KA$22),'Technical forecasts (Year 2)'!$M46*12)),0)</f>
        <v>0</v>
      </c>
      <c r="KC46" s="211">
        <f ca="1">IFERROR('4) Cost Allocation (Year 2)'!KC46/IF(KC$21="Energy",SUMIFS('Comm. &amp; Fin. forecasts (Year 2)'!$K111:$P111,'Comm. &amp; Fin. forecasts (Year 2)'!$K$91:$P$91,KC$23,'Comm. &amp; Fin. forecasts (Year 2)'!$K$90:$P$90,KC$22)/100,IF(KC$21="Demand",SUMIFS('Comm. &amp; Fin. forecasts (Year 2)'!$J142:$K142,'Comm. &amp; Fin. forecasts (Year 2)'!$J$122:$K$122,KC$22),'Technical forecasts (Year 2)'!$M46*12)),0)</f>
        <v>0</v>
      </c>
      <c r="KD46" s="211">
        <f ca="1">IFERROR('4) Cost Allocation (Year 2)'!KD46/IF(KD$21="Energy",SUMIFS('Comm. &amp; Fin. forecasts (Year 2)'!$K111:$P111,'Comm. &amp; Fin. forecasts (Year 2)'!$K$91:$P$91,KD$23,'Comm. &amp; Fin. forecasts (Year 2)'!$K$90:$P$90,KD$22)/100,IF(KD$21="Demand",SUMIFS('Comm. &amp; Fin. forecasts (Year 2)'!$J142:$K142,'Comm. &amp; Fin. forecasts (Year 2)'!$J$122:$K$122,KD$22),'Technical forecasts (Year 2)'!$M46*12)),0)</f>
        <v>0</v>
      </c>
      <c r="KE46" s="211">
        <f ca="1">IFERROR('4) Cost Allocation (Year 2)'!KE46/IF(KE$21="Energy",SUMIFS('Comm. &amp; Fin. forecasts (Year 2)'!$K111:$P111,'Comm. &amp; Fin. forecasts (Year 2)'!$K$91:$P$91,KE$23,'Comm. &amp; Fin. forecasts (Year 2)'!$K$90:$P$90,KE$22)/100,IF(KE$21="Demand",SUMIFS('Comm. &amp; Fin. forecasts (Year 2)'!$J142:$K142,'Comm. &amp; Fin. forecasts (Year 2)'!$J$122:$K$122,KE$22),'Technical forecasts (Year 2)'!$M46*12)),0)</f>
        <v>0</v>
      </c>
      <c r="KF46" s="211">
        <f ca="1">IFERROR('4) Cost Allocation (Year 2)'!KF46/IF(KF$21="Energy",SUMIFS('Comm. &amp; Fin. forecasts (Year 2)'!$K111:$P111,'Comm. &amp; Fin. forecasts (Year 2)'!$K$91:$P$91,KF$23,'Comm. &amp; Fin. forecasts (Year 2)'!$K$90:$P$90,KF$22)/100,IF(KF$21="Demand",SUMIFS('Comm. &amp; Fin. forecasts (Year 2)'!$J142:$K142,'Comm. &amp; Fin. forecasts (Year 2)'!$J$122:$K$122,KF$22),'Technical forecasts (Year 2)'!$M46*12)),0)</f>
        <v>0</v>
      </c>
      <c r="KG46" s="211">
        <f ca="1">IFERROR('4) Cost Allocation (Year 2)'!KG46/IF(KG$21="Energy",SUMIFS('Comm. &amp; Fin. forecasts (Year 2)'!$K111:$P111,'Comm. &amp; Fin. forecasts (Year 2)'!$K$91:$P$91,KG$23,'Comm. &amp; Fin. forecasts (Year 2)'!$K$90:$P$90,KG$22)/100,IF(KG$21="Demand",SUMIFS('Comm. &amp; Fin. forecasts (Year 2)'!$J142:$K142,'Comm. &amp; Fin. forecasts (Year 2)'!$J$122:$K$122,KG$22),'Technical forecasts (Year 2)'!$M46*12)),0)</f>
        <v>0</v>
      </c>
      <c r="KH46" s="211">
        <f ca="1">IFERROR('4) Cost Allocation (Year 2)'!KH46/IF(KH$21="Energy",SUMIFS('Comm. &amp; Fin. forecasts (Year 2)'!$K111:$P111,'Comm. &amp; Fin. forecasts (Year 2)'!$K$91:$P$91,KH$23,'Comm. &amp; Fin. forecasts (Year 2)'!$K$90:$P$90,KH$22)/100,IF(KH$21="Demand",SUMIFS('Comm. &amp; Fin. forecasts (Year 2)'!$J142:$K142,'Comm. &amp; Fin. forecasts (Year 2)'!$J$122:$K$122,KH$22),'Technical forecasts (Year 2)'!$M46*12)),0)</f>
        <v>0</v>
      </c>
      <c r="KI46" s="211">
        <f ca="1">IFERROR('4) Cost Allocation (Year 2)'!KI46/IF(KI$21="Energy",SUMIFS('Comm. &amp; Fin. forecasts (Year 2)'!$K111:$P111,'Comm. &amp; Fin. forecasts (Year 2)'!$K$91:$P$91,KI$23,'Comm. &amp; Fin. forecasts (Year 2)'!$K$90:$P$90,KI$22)/100,IF(KI$21="Demand",SUMIFS('Comm. &amp; Fin. forecasts (Year 2)'!$J142:$K142,'Comm. &amp; Fin. forecasts (Year 2)'!$J$122:$K$122,KI$22),'Technical forecasts (Year 2)'!$M46*12)),0)</f>
        <v>0</v>
      </c>
      <c r="KJ46" s="211">
        <f ca="1">IFERROR('4) Cost Allocation (Year 2)'!KJ46/IF(KJ$21="Energy",SUMIFS('Comm. &amp; Fin. forecasts (Year 2)'!$K111:$P111,'Comm. &amp; Fin. forecasts (Year 2)'!$K$91:$P$91,KJ$23,'Comm. &amp; Fin. forecasts (Year 2)'!$K$90:$P$90,KJ$22)/100,IF(KJ$21="Demand",SUMIFS('Comm. &amp; Fin. forecasts (Year 2)'!$J142:$K142,'Comm. &amp; Fin. forecasts (Year 2)'!$J$122:$K$122,KJ$22),'Technical forecasts (Year 2)'!$M46*12)),0)</f>
        <v>0</v>
      </c>
      <c r="KK46" s="211">
        <f ca="1">IFERROR('4) Cost Allocation (Year 2)'!KK46/IF(KK$21="Energy",SUMIFS('Comm. &amp; Fin. forecasts (Year 2)'!$K111:$P111,'Comm. &amp; Fin. forecasts (Year 2)'!$K$91:$P$91,KK$23,'Comm. &amp; Fin. forecasts (Year 2)'!$K$90:$P$90,KK$22)/100,IF(KK$21="Demand",SUMIFS('Comm. &amp; Fin. forecasts (Year 2)'!$J142:$K142,'Comm. &amp; Fin. forecasts (Year 2)'!$J$122:$K$122,KK$22),'Technical forecasts (Year 2)'!$M46*12)),0)</f>
        <v>0</v>
      </c>
      <c r="KM46" s="211">
        <f ca="1">IFERROR('4) Cost Allocation (Year 2)'!KM46/IF(KM$21="Energy",SUMIFS('Comm. &amp; Fin. forecasts (Year 2)'!$K111:$P111,'Comm. &amp; Fin. forecasts (Year 2)'!$K$91:$P$91,KM$23,'Comm. &amp; Fin. forecasts (Year 2)'!$K$90:$P$90,KM$22)/100,IF(KM$21="Demand",SUMIFS('Comm. &amp; Fin. forecasts (Year 2)'!$J142:$K142,'Comm. &amp; Fin. forecasts (Year 2)'!$J$122:$K$122,KM$22),'Technical forecasts (Year 2)'!$M46*12)),0)</f>
        <v>0</v>
      </c>
      <c r="KN46" s="211">
        <f ca="1">IFERROR('4) Cost Allocation (Year 2)'!KN46/IF(KN$21="Energy",SUMIFS('Comm. &amp; Fin. forecasts (Year 2)'!$K111:$P111,'Comm. &amp; Fin. forecasts (Year 2)'!$K$91:$P$91,KN$23,'Comm. &amp; Fin. forecasts (Year 2)'!$K$90:$P$90,KN$22)/100,IF(KN$21="Demand",SUMIFS('Comm. &amp; Fin. forecasts (Year 2)'!$J142:$K142,'Comm. &amp; Fin. forecasts (Year 2)'!$J$122:$K$122,KN$22),'Technical forecasts (Year 2)'!$M46*12)),0)</f>
        <v>0</v>
      </c>
      <c r="KO46" s="211">
        <f ca="1">IFERROR('4) Cost Allocation (Year 2)'!KO46/IF(KO$21="Energy",SUMIFS('Comm. &amp; Fin. forecasts (Year 2)'!$K111:$P111,'Comm. &amp; Fin. forecasts (Year 2)'!$K$91:$P$91,KO$23,'Comm. &amp; Fin. forecasts (Year 2)'!$K$90:$P$90,KO$22)/100,IF(KO$21="Demand",SUMIFS('Comm. &amp; Fin. forecasts (Year 2)'!$J142:$K142,'Comm. &amp; Fin. forecasts (Year 2)'!$J$122:$K$122,KO$22),'Technical forecasts (Year 2)'!$M46*12)),0)</f>
        <v>0</v>
      </c>
      <c r="KP46" s="211">
        <f ca="1">IFERROR('4) Cost Allocation (Year 2)'!KP46/IF(KP$21="Energy",SUMIFS('Comm. &amp; Fin. forecasts (Year 2)'!$K111:$P111,'Comm. &amp; Fin. forecasts (Year 2)'!$K$91:$P$91,KP$23,'Comm. &amp; Fin. forecasts (Year 2)'!$K$90:$P$90,KP$22)/100,IF(KP$21="Demand",SUMIFS('Comm. &amp; Fin. forecasts (Year 2)'!$J142:$K142,'Comm. &amp; Fin. forecasts (Year 2)'!$J$122:$K$122,KP$22),'Technical forecasts (Year 2)'!$M46*12)),0)</f>
        <v>0</v>
      </c>
      <c r="KQ46" s="211">
        <f ca="1">IFERROR('4) Cost Allocation (Year 2)'!KQ46/IF(KQ$21="Energy",SUMIFS('Comm. &amp; Fin. forecasts (Year 2)'!$K111:$P111,'Comm. &amp; Fin. forecasts (Year 2)'!$K$91:$P$91,KQ$23,'Comm. &amp; Fin. forecasts (Year 2)'!$K$90:$P$90,KQ$22)/100,IF(KQ$21="Demand",SUMIFS('Comm. &amp; Fin. forecasts (Year 2)'!$J142:$K142,'Comm. &amp; Fin. forecasts (Year 2)'!$J$122:$K$122,KQ$22),'Technical forecasts (Year 2)'!$M46*12)),0)</f>
        <v>0</v>
      </c>
      <c r="KR46" s="211">
        <f ca="1">IFERROR('4) Cost Allocation (Year 2)'!KR46/IF(KR$21="Energy",SUMIFS('Comm. &amp; Fin. forecasts (Year 2)'!$K111:$P111,'Comm. &amp; Fin. forecasts (Year 2)'!$K$91:$P$91,KR$23,'Comm. &amp; Fin. forecasts (Year 2)'!$K$90:$P$90,KR$22)/100,IF(KR$21="Demand",SUMIFS('Comm. &amp; Fin. forecasts (Year 2)'!$J142:$K142,'Comm. &amp; Fin. forecasts (Year 2)'!$J$122:$K$122,KR$22),'Technical forecasts (Year 2)'!$M46*12)),0)</f>
        <v>0</v>
      </c>
      <c r="KS46" s="211">
        <f ca="1">IFERROR('4) Cost Allocation (Year 2)'!KS46/IF(KS$21="Energy",SUMIFS('Comm. &amp; Fin. forecasts (Year 2)'!$K111:$P111,'Comm. &amp; Fin. forecasts (Year 2)'!$K$91:$P$91,KS$23,'Comm. &amp; Fin. forecasts (Year 2)'!$K$90:$P$90,KS$22)/100,IF(KS$21="Demand",SUMIFS('Comm. &amp; Fin. forecasts (Year 2)'!$J142:$K142,'Comm. &amp; Fin. forecasts (Year 2)'!$J$122:$K$122,KS$22),'Technical forecasts (Year 2)'!$M46*12)),0)</f>
        <v>0</v>
      </c>
      <c r="KT46" s="211">
        <f ca="1">IFERROR('4) Cost Allocation (Year 2)'!KT46/IF(KT$21="Energy",SUMIFS('Comm. &amp; Fin. forecasts (Year 2)'!$K111:$P111,'Comm. &amp; Fin. forecasts (Year 2)'!$K$91:$P$91,KT$23,'Comm. &amp; Fin. forecasts (Year 2)'!$K$90:$P$90,KT$22)/100,IF(KT$21="Demand",SUMIFS('Comm. &amp; Fin. forecasts (Year 2)'!$J142:$K142,'Comm. &amp; Fin. forecasts (Year 2)'!$J$122:$K$122,KT$22),'Technical forecasts (Year 2)'!$M46*12)),0)</f>
        <v>0</v>
      </c>
      <c r="KU46" s="211">
        <f ca="1">IFERROR('4) Cost Allocation (Year 2)'!KU46/IF(KU$21="Energy",SUMIFS('Comm. &amp; Fin. forecasts (Year 2)'!$K111:$P111,'Comm. &amp; Fin. forecasts (Year 2)'!$K$91:$P$91,KU$23,'Comm. &amp; Fin. forecasts (Year 2)'!$K$90:$P$90,KU$22)/100,IF(KU$21="Demand",SUMIFS('Comm. &amp; Fin. forecasts (Year 2)'!$J142:$K142,'Comm. &amp; Fin. forecasts (Year 2)'!$J$122:$K$122,KU$22),'Technical forecasts (Year 2)'!$M46*12)),0)</f>
        <v>0</v>
      </c>
      <c r="KW46" s="211">
        <f ca="1">IFERROR('4) Cost Allocation (Year 2)'!KW46/IF(KW$21="Energy",SUMIFS('Comm. &amp; Fin. forecasts (Year 2)'!$K111:$P111,'Comm. &amp; Fin. forecasts (Year 2)'!$K$91:$P$91,KW$23,'Comm. &amp; Fin. forecasts (Year 2)'!$K$90:$P$90,KW$22)/100,IF(KW$21="Demand",SUMIFS('Comm. &amp; Fin. forecasts (Year 2)'!$J142:$K142,'Comm. &amp; Fin. forecasts (Year 2)'!$J$122:$K$122,KW$22),'Technical forecasts (Year 2)'!$M46*12)),0)</f>
        <v>0</v>
      </c>
      <c r="KX46" s="211">
        <f ca="1">IFERROR('4) Cost Allocation (Year 2)'!KX46/IF(KX$21="Energy",SUMIFS('Comm. &amp; Fin. forecasts (Year 2)'!$K111:$P111,'Comm. &amp; Fin. forecasts (Year 2)'!$K$91:$P$91,KX$23,'Comm. &amp; Fin. forecasts (Year 2)'!$K$90:$P$90,KX$22)/100,IF(KX$21="Demand",SUMIFS('Comm. &amp; Fin. forecasts (Year 2)'!$J142:$K142,'Comm. &amp; Fin. forecasts (Year 2)'!$J$122:$K$122,KX$22),'Technical forecasts (Year 2)'!$M46*12)),0)</f>
        <v>0</v>
      </c>
      <c r="KY46" s="211">
        <f ca="1">IFERROR('4) Cost Allocation (Year 2)'!KY46/IF(KY$21="Energy",SUMIFS('Comm. &amp; Fin. forecasts (Year 2)'!$K111:$P111,'Comm. &amp; Fin. forecasts (Year 2)'!$K$91:$P$91,KY$23,'Comm. &amp; Fin. forecasts (Year 2)'!$K$90:$P$90,KY$22)/100,IF(KY$21="Demand",SUMIFS('Comm. &amp; Fin. forecasts (Year 2)'!$J142:$K142,'Comm. &amp; Fin. forecasts (Year 2)'!$J$122:$K$122,KY$22),'Technical forecasts (Year 2)'!$M46*12)),0)</f>
        <v>0</v>
      </c>
      <c r="KZ46" s="211">
        <f ca="1">IFERROR('4) Cost Allocation (Year 2)'!KZ46/IF(KZ$21="Energy",SUMIFS('Comm. &amp; Fin. forecasts (Year 2)'!$K111:$P111,'Comm. &amp; Fin. forecasts (Year 2)'!$K$91:$P$91,KZ$23,'Comm. &amp; Fin. forecasts (Year 2)'!$K$90:$P$90,KZ$22)/100,IF(KZ$21="Demand",SUMIFS('Comm. &amp; Fin. forecasts (Year 2)'!$J142:$K142,'Comm. &amp; Fin. forecasts (Year 2)'!$J$122:$K$122,KZ$22),'Technical forecasts (Year 2)'!$M46*12)),0)</f>
        <v>0</v>
      </c>
      <c r="LA46" s="211">
        <f ca="1">IFERROR('4) Cost Allocation (Year 2)'!LA46/IF(LA$21="Energy",SUMIFS('Comm. &amp; Fin. forecasts (Year 2)'!$K111:$P111,'Comm. &amp; Fin. forecasts (Year 2)'!$K$91:$P$91,LA$23,'Comm. &amp; Fin. forecasts (Year 2)'!$K$90:$P$90,LA$22)/100,IF(LA$21="Demand",SUMIFS('Comm. &amp; Fin. forecasts (Year 2)'!$J142:$K142,'Comm. &amp; Fin. forecasts (Year 2)'!$J$122:$K$122,LA$22),'Technical forecasts (Year 2)'!$M46*12)),0)</f>
        <v>0</v>
      </c>
      <c r="LB46" s="211">
        <f ca="1">IFERROR('4) Cost Allocation (Year 2)'!LB46/IF(LB$21="Energy",SUMIFS('Comm. &amp; Fin. forecasts (Year 2)'!$K111:$P111,'Comm. &amp; Fin. forecasts (Year 2)'!$K$91:$P$91,LB$23,'Comm. &amp; Fin. forecasts (Year 2)'!$K$90:$P$90,LB$22)/100,IF(LB$21="Demand",SUMIFS('Comm. &amp; Fin. forecasts (Year 2)'!$J142:$K142,'Comm. &amp; Fin. forecasts (Year 2)'!$J$122:$K$122,LB$22),'Technical forecasts (Year 2)'!$M46*12)),0)</f>
        <v>0</v>
      </c>
      <c r="LC46" s="211">
        <f ca="1">IFERROR('4) Cost Allocation (Year 2)'!LC46/IF(LC$21="Energy",SUMIFS('Comm. &amp; Fin. forecasts (Year 2)'!$K111:$P111,'Comm. &amp; Fin. forecasts (Year 2)'!$K$91:$P$91,LC$23,'Comm. &amp; Fin. forecasts (Year 2)'!$K$90:$P$90,LC$22)/100,IF(LC$21="Demand",SUMIFS('Comm. &amp; Fin. forecasts (Year 2)'!$J142:$K142,'Comm. &amp; Fin. forecasts (Year 2)'!$J$122:$K$122,LC$22),'Technical forecasts (Year 2)'!$M46*12)),0)</f>
        <v>0</v>
      </c>
      <c r="LD46" s="211">
        <f ca="1">IFERROR('4) Cost Allocation (Year 2)'!LD46/IF(LD$21="Energy",SUMIFS('Comm. &amp; Fin. forecasts (Year 2)'!$K111:$P111,'Comm. &amp; Fin. forecasts (Year 2)'!$K$91:$P$91,LD$23,'Comm. &amp; Fin. forecasts (Year 2)'!$K$90:$P$90,LD$22)/100,IF(LD$21="Demand",SUMIFS('Comm. &amp; Fin. forecasts (Year 2)'!$J142:$K142,'Comm. &amp; Fin. forecasts (Year 2)'!$J$122:$K$122,LD$22),'Technical forecasts (Year 2)'!$M46*12)),0)</f>
        <v>0</v>
      </c>
      <c r="LE46" s="211">
        <f ca="1">IFERROR('4) Cost Allocation (Year 2)'!LE46/IF(LE$21="Energy",SUMIFS('Comm. &amp; Fin. forecasts (Year 2)'!$K111:$P111,'Comm. &amp; Fin. forecasts (Year 2)'!$K$91:$P$91,LE$23,'Comm. &amp; Fin. forecasts (Year 2)'!$K$90:$P$90,LE$22)/100,IF(LE$21="Demand",SUMIFS('Comm. &amp; Fin. forecasts (Year 2)'!$J142:$K142,'Comm. &amp; Fin. forecasts (Year 2)'!$J$122:$K$122,LE$22),'Technical forecasts (Year 2)'!$M46*12)),0)</f>
        <v>0</v>
      </c>
      <c r="LG46" s="211">
        <f ca="1">IFERROR('4) Cost Allocation (Year 2)'!LG46/IF(LG$21="Energy",SUMIFS('Comm. &amp; Fin. forecasts (Year 2)'!$K111:$P111,'Comm. &amp; Fin. forecasts (Year 2)'!$K$91:$P$91,LG$23,'Comm. &amp; Fin. forecasts (Year 2)'!$K$90:$P$90,LG$22)/100,IF(LG$21="Demand",SUMIFS('Comm. &amp; Fin. forecasts (Year 2)'!$J142:$K142,'Comm. &amp; Fin. forecasts (Year 2)'!$J$122:$K$122,LG$22),'Technical forecasts (Year 2)'!$M46*12)),0)</f>
        <v>0</v>
      </c>
      <c r="LH46" s="211">
        <f ca="1">IFERROR('4) Cost Allocation (Year 2)'!LH46/IF(LH$21="Energy",SUMIFS('Comm. &amp; Fin. forecasts (Year 2)'!$K111:$P111,'Comm. &amp; Fin. forecasts (Year 2)'!$K$91:$P$91,LH$23,'Comm. &amp; Fin. forecasts (Year 2)'!$K$90:$P$90,LH$22)/100,IF(LH$21="Demand",SUMIFS('Comm. &amp; Fin. forecasts (Year 2)'!$J142:$K142,'Comm. &amp; Fin. forecasts (Year 2)'!$J$122:$K$122,LH$22),'Technical forecasts (Year 2)'!$M46*12)),0)</f>
        <v>0</v>
      </c>
      <c r="LI46" s="211">
        <f ca="1">IFERROR('4) Cost Allocation (Year 2)'!LI46/IF(LI$21="Energy",SUMIFS('Comm. &amp; Fin. forecasts (Year 2)'!$K111:$P111,'Comm. &amp; Fin. forecasts (Year 2)'!$K$91:$P$91,LI$23,'Comm. &amp; Fin. forecasts (Year 2)'!$K$90:$P$90,LI$22)/100,IF(LI$21="Demand",SUMIFS('Comm. &amp; Fin. forecasts (Year 2)'!$J142:$K142,'Comm. &amp; Fin. forecasts (Year 2)'!$J$122:$K$122,LI$22),'Technical forecasts (Year 2)'!$M46*12)),0)</f>
        <v>0</v>
      </c>
      <c r="LJ46" s="211">
        <f ca="1">IFERROR('4) Cost Allocation (Year 2)'!LJ46/IF(LJ$21="Energy",SUMIFS('Comm. &amp; Fin. forecasts (Year 2)'!$K111:$P111,'Comm. &amp; Fin. forecasts (Year 2)'!$K$91:$P$91,LJ$23,'Comm. &amp; Fin. forecasts (Year 2)'!$K$90:$P$90,LJ$22)/100,IF(LJ$21="Demand",SUMIFS('Comm. &amp; Fin. forecasts (Year 2)'!$J142:$K142,'Comm. &amp; Fin. forecasts (Year 2)'!$J$122:$K$122,LJ$22),'Technical forecasts (Year 2)'!$M46*12)),0)</f>
        <v>0</v>
      </c>
      <c r="LK46" s="211">
        <f ca="1">IFERROR('4) Cost Allocation (Year 2)'!LK46/IF(LK$21="Energy",SUMIFS('Comm. &amp; Fin. forecasts (Year 2)'!$K111:$P111,'Comm. &amp; Fin. forecasts (Year 2)'!$K$91:$P$91,LK$23,'Comm. &amp; Fin. forecasts (Year 2)'!$K$90:$P$90,LK$22)/100,IF(LK$21="Demand",SUMIFS('Comm. &amp; Fin. forecasts (Year 2)'!$J142:$K142,'Comm. &amp; Fin. forecasts (Year 2)'!$J$122:$K$122,LK$22),'Technical forecasts (Year 2)'!$M46*12)),0)</f>
        <v>0</v>
      </c>
      <c r="LL46" s="211">
        <f ca="1">IFERROR('4) Cost Allocation (Year 2)'!LL46/IF(LL$21="Energy",SUMIFS('Comm. &amp; Fin. forecasts (Year 2)'!$K111:$P111,'Comm. &amp; Fin. forecasts (Year 2)'!$K$91:$P$91,LL$23,'Comm. &amp; Fin. forecasts (Year 2)'!$K$90:$P$90,LL$22)/100,IF(LL$21="Demand",SUMIFS('Comm. &amp; Fin. forecasts (Year 2)'!$J142:$K142,'Comm. &amp; Fin. forecasts (Year 2)'!$J$122:$K$122,LL$22),'Technical forecasts (Year 2)'!$M46*12)),0)</f>
        <v>0</v>
      </c>
      <c r="LM46" s="211">
        <f ca="1">IFERROR('4) Cost Allocation (Year 2)'!LM46/IF(LM$21="Energy",SUMIFS('Comm. &amp; Fin. forecasts (Year 2)'!$K111:$P111,'Comm. &amp; Fin. forecasts (Year 2)'!$K$91:$P$91,LM$23,'Comm. &amp; Fin. forecasts (Year 2)'!$K$90:$P$90,LM$22)/100,IF(LM$21="Demand",SUMIFS('Comm. &amp; Fin. forecasts (Year 2)'!$J142:$K142,'Comm. &amp; Fin. forecasts (Year 2)'!$J$122:$K$122,LM$22),'Technical forecasts (Year 2)'!$M46*12)),0)</f>
        <v>0</v>
      </c>
      <c r="LN46" s="211">
        <f ca="1">IFERROR('4) Cost Allocation (Year 2)'!LN46/IF(LN$21="Energy",SUMIFS('Comm. &amp; Fin. forecasts (Year 2)'!$K111:$P111,'Comm. &amp; Fin. forecasts (Year 2)'!$K$91:$P$91,LN$23,'Comm. &amp; Fin. forecasts (Year 2)'!$K$90:$P$90,LN$22)/100,IF(LN$21="Demand",SUMIFS('Comm. &amp; Fin. forecasts (Year 2)'!$J142:$K142,'Comm. &amp; Fin. forecasts (Year 2)'!$J$122:$K$122,LN$22),'Technical forecasts (Year 2)'!$M46*12)),0)</f>
        <v>0</v>
      </c>
      <c r="LO46" s="211">
        <f ca="1">IFERROR('4) Cost Allocation (Year 2)'!LO46/IF(LO$21="Energy",SUMIFS('Comm. &amp; Fin. forecasts (Year 2)'!$K111:$P111,'Comm. &amp; Fin. forecasts (Year 2)'!$K$91:$P$91,LO$23,'Comm. &amp; Fin. forecasts (Year 2)'!$K$90:$P$90,LO$22)/100,IF(LO$21="Demand",SUMIFS('Comm. &amp; Fin. forecasts (Year 2)'!$J142:$K142,'Comm. &amp; Fin. forecasts (Year 2)'!$J$122:$K$122,LO$22),'Technical forecasts (Year 2)'!$M46*12)),0)</f>
        <v>0</v>
      </c>
      <c r="LQ46" s="211">
        <f ca="1">IFERROR('4) Cost Allocation (Year 2)'!LQ46/IF(LQ$21="Energy",SUMIFS('Comm. &amp; Fin. forecasts (Year 2)'!$K111:$P111,'Comm. &amp; Fin. forecasts (Year 2)'!$K$91:$P$91,LQ$23,'Comm. &amp; Fin. forecasts (Year 2)'!$K$90:$P$90,LQ$22)/100,IF(LQ$21="Demand",SUMIFS('Comm. &amp; Fin. forecasts (Year 2)'!$J142:$K142,'Comm. &amp; Fin. forecasts (Year 2)'!$J$122:$K$122,LQ$22),'Technical forecasts (Year 2)'!$M46*12)),0)</f>
        <v>0</v>
      </c>
      <c r="LR46" s="211">
        <f ca="1">IFERROR('4) Cost Allocation (Year 2)'!LR46/IF(LR$21="Energy",SUMIFS('Comm. &amp; Fin. forecasts (Year 2)'!$K111:$P111,'Comm. &amp; Fin. forecasts (Year 2)'!$K$91:$P$91,LR$23,'Comm. &amp; Fin. forecasts (Year 2)'!$K$90:$P$90,LR$22)/100,IF(LR$21="Demand",SUMIFS('Comm. &amp; Fin. forecasts (Year 2)'!$J142:$K142,'Comm. &amp; Fin. forecasts (Year 2)'!$J$122:$K$122,LR$22),'Technical forecasts (Year 2)'!$M46*12)),0)</f>
        <v>0</v>
      </c>
      <c r="LS46" s="211">
        <f ca="1">IFERROR('4) Cost Allocation (Year 2)'!LS46/IF(LS$21="Energy",SUMIFS('Comm. &amp; Fin. forecasts (Year 2)'!$K111:$P111,'Comm. &amp; Fin. forecasts (Year 2)'!$K$91:$P$91,LS$23,'Comm. &amp; Fin. forecasts (Year 2)'!$K$90:$P$90,LS$22)/100,IF(LS$21="Demand",SUMIFS('Comm. &amp; Fin. forecasts (Year 2)'!$J142:$K142,'Comm. &amp; Fin. forecasts (Year 2)'!$J$122:$K$122,LS$22),'Technical forecasts (Year 2)'!$M46*12)),0)</f>
        <v>0</v>
      </c>
      <c r="LT46" s="211">
        <f ca="1">IFERROR('4) Cost Allocation (Year 2)'!LT46/IF(LT$21="Energy",SUMIFS('Comm. &amp; Fin. forecasts (Year 2)'!$K111:$P111,'Comm. &amp; Fin. forecasts (Year 2)'!$K$91:$P$91,LT$23,'Comm. &amp; Fin. forecasts (Year 2)'!$K$90:$P$90,LT$22)/100,IF(LT$21="Demand",SUMIFS('Comm. &amp; Fin. forecasts (Year 2)'!$J142:$K142,'Comm. &amp; Fin. forecasts (Year 2)'!$J$122:$K$122,LT$22),'Technical forecasts (Year 2)'!$M46*12)),0)</f>
        <v>0</v>
      </c>
      <c r="LU46" s="211">
        <f ca="1">IFERROR('4) Cost Allocation (Year 2)'!LU46/IF(LU$21="Energy",SUMIFS('Comm. &amp; Fin. forecasts (Year 2)'!$K111:$P111,'Comm. &amp; Fin. forecasts (Year 2)'!$K$91:$P$91,LU$23,'Comm. &amp; Fin. forecasts (Year 2)'!$K$90:$P$90,LU$22)/100,IF(LU$21="Demand",SUMIFS('Comm. &amp; Fin. forecasts (Year 2)'!$J142:$K142,'Comm. &amp; Fin. forecasts (Year 2)'!$J$122:$K$122,LU$22),'Technical forecasts (Year 2)'!$M46*12)),0)</f>
        <v>0</v>
      </c>
      <c r="LV46" s="211">
        <f ca="1">IFERROR('4) Cost Allocation (Year 2)'!LV46/IF(LV$21="Energy",SUMIFS('Comm. &amp; Fin. forecasts (Year 2)'!$K111:$P111,'Comm. &amp; Fin. forecasts (Year 2)'!$K$91:$P$91,LV$23,'Comm. &amp; Fin. forecasts (Year 2)'!$K$90:$P$90,LV$22)/100,IF(LV$21="Demand",SUMIFS('Comm. &amp; Fin. forecasts (Year 2)'!$J142:$K142,'Comm. &amp; Fin. forecasts (Year 2)'!$J$122:$K$122,LV$22),'Technical forecasts (Year 2)'!$M46*12)),0)</f>
        <v>0</v>
      </c>
      <c r="LW46" s="211">
        <f ca="1">IFERROR('4) Cost Allocation (Year 2)'!LW46/IF(LW$21="Energy",SUMIFS('Comm. &amp; Fin. forecasts (Year 2)'!$K111:$P111,'Comm. &amp; Fin. forecasts (Year 2)'!$K$91:$P$91,LW$23,'Comm. &amp; Fin. forecasts (Year 2)'!$K$90:$P$90,LW$22)/100,IF(LW$21="Demand",SUMIFS('Comm. &amp; Fin. forecasts (Year 2)'!$J142:$K142,'Comm. &amp; Fin. forecasts (Year 2)'!$J$122:$K$122,LW$22),'Technical forecasts (Year 2)'!$M46*12)),0)</f>
        <v>0</v>
      </c>
      <c r="LX46" s="211">
        <f ca="1">IFERROR('4) Cost Allocation (Year 2)'!LX46/IF(LX$21="Energy",SUMIFS('Comm. &amp; Fin. forecasts (Year 2)'!$K111:$P111,'Comm. &amp; Fin. forecasts (Year 2)'!$K$91:$P$91,LX$23,'Comm. &amp; Fin. forecasts (Year 2)'!$K$90:$P$90,LX$22)/100,IF(LX$21="Demand",SUMIFS('Comm. &amp; Fin. forecasts (Year 2)'!$J142:$K142,'Comm. &amp; Fin. forecasts (Year 2)'!$J$122:$K$122,LX$22),'Technical forecasts (Year 2)'!$M46*12)),0)</f>
        <v>0</v>
      </c>
      <c r="LY46" s="211">
        <f ca="1">IFERROR('4) Cost Allocation (Year 2)'!LY46/IF(LY$21="Energy",SUMIFS('Comm. &amp; Fin. forecasts (Year 2)'!$K111:$P111,'Comm. &amp; Fin. forecasts (Year 2)'!$K$91:$P$91,LY$23,'Comm. &amp; Fin. forecasts (Year 2)'!$K$90:$P$90,LY$22)/100,IF(LY$21="Demand",SUMIFS('Comm. &amp; Fin. forecasts (Year 2)'!$J142:$K142,'Comm. &amp; Fin. forecasts (Year 2)'!$J$122:$K$122,LY$22),'Technical forecasts (Year 2)'!$M46*12)),0)</f>
        <v>0</v>
      </c>
      <c r="MA46" s="211">
        <f ca="1">IFERROR('4) Cost Allocation (Year 2)'!MA46/IF(MA$21="Energy",SUMIFS('Comm. &amp; Fin. forecasts (Year 2)'!$K111:$P111,'Comm. &amp; Fin. forecasts (Year 2)'!$K$91:$P$91,MA$23,'Comm. &amp; Fin. forecasts (Year 2)'!$K$90:$P$90,MA$22)/100,IF(MA$21="Demand",SUMIFS('Comm. &amp; Fin. forecasts (Year 2)'!$J142:$K142,'Comm. &amp; Fin. forecasts (Year 2)'!$J$122:$K$122,MA$22),'Technical forecasts (Year 2)'!$M46*12)),0)</f>
        <v>0</v>
      </c>
      <c r="MB46" s="211">
        <f ca="1">IFERROR('4) Cost Allocation (Year 2)'!MB46/IF(MB$21="Energy",SUMIFS('Comm. &amp; Fin. forecasts (Year 2)'!$K111:$P111,'Comm. &amp; Fin. forecasts (Year 2)'!$K$91:$P$91,MB$23,'Comm. &amp; Fin. forecasts (Year 2)'!$K$90:$P$90,MB$22)/100,IF(MB$21="Demand",SUMIFS('Comm. &amp; Fin. forecasts (Year 2)'!$J142:$K142,'Comm. &amp; Fin. forecasts (Year 2)'!$J$122:$K$122,MB$22),'Technical forecasts (Year 2)'!$M46*12)),0)</f>
        <v>0</v>
      </c>
      <c r="MC46" s="211">
        <f ca="1">IFERROR('4) Cost Allocation (Year 2)'!MC46/IF(MC$21="Energy",SUMIFS('Comm. &amp; Fin. forecasts (Year 2)'!$K111:$P111,'Comm. &amp; Fin. forecasts (Year 2)'!$K$91:$P$91,MC$23,'Comm. &amp; Fin. forecasts (Year 2)'!$K$90:$P$90,MC$22)/100,IF(MC$21="Demand",SUMIFS('Comm. &amp; Fin. forecasts (Year 2)'!$J142:$K142,'Comm. &amp; Fin. forecasts (Year 2)'!$J$122:$K$122,MC$22),'Technical forecasts (Year 2)'!$M46*12)),0)</f>
        <v>0</v>
      </c>
      <c r="MD46" s="211">
        <f ca="1">IFERROR('4) Cost Allocation (Year 2)'!MD46/IF(MD$21="Energy",SUMIFS('Comm. &amp; Fin. forecasts (Year 2)'!$K111:$P111,'Comm. &amp; Fin. forecasts (Year 2)'!$K$91:$P$91,MD$23,'Comm. &amp; Fin. forecasts (Year 2)'!$K$90:$P$90,MD$22)/100,IF(MD$21="Demand",SUMIFS('Comm. &amp; Fin. forecasts (Year 2)'!$J142:$K142,'Comm. &amp; Fin. forecasts (Year 2)'!$J$122:$K$122,MD$22),'Technical forecasts (Year 2)'!$M46*12)),0)</f>
        <v>0</v>
      </c>
      <c r="ME46" s="211">
        <f ca="1">IFERROR('4) Cost Allocation (Year 2)'!ME46/IF(ME$21="Energy",SUMIFS('Comm. &amp; Fin. forecasts (Year 2)'!$K111:$P111,'Comm. &amp; Fin. forecasts (Year 2)'!$K$91:$P$91,ME$23,'Comm. &amp; Fin. forecasts (Year 2)'!$K$90:$P$90,ME$22)/100,IF(ME$21="Demand",SUMIFS('Comm. &amp; Fin. forecasts (Year 2)'!$J142:$K142,'Comm. &amp; Fin. forecasts (Year 2)'!$J$122:$K$122,ME$22),'Technical forecasts (Year 2)'!$M46*12)),0)</f>
        <v>0</v>
      </c>
      <c r="MF46" s="211">
        <f ca="1">IFERROR('4) Cost Allocation (Year 2)'!MF46/IF(MF$21="Energy",SUMIFS('Comm. &amp; Fin. forecasts (Year 2)'!$K111:$P111,'Comm. &amp; Fin. forecasts (Year 2)'!$K$91:$P$91,MF$23,'Comm. &amp; Fin. forecasts (Year 2)'!$K$90:$P$90,MF$22)/100,IF(MF$21="Demand",SUMIFS('Comm. &amp; Fin. forecasts (Year 2)'!$J142:$K142,'Comm. &amp; Fin. forecasts (Year 2)'!$J$122:$K$122,MF$22),'Technical forecasts (Year 2)'!$M46*12)),0)</f>
        <v>0</v>
      </c>
      <c r="MG46" s="211">
        <f ca="1">IFERROR('4) Cost Allocation (Year 2)'!MG46/IF(MG$21="Energy",SUMIFS('Comm. &amp; Fin. forecasts (Year 2)'!$K111:$P111,'Comm. &amp; Fin. forecasts (Year 2)'!$K$91:$P$91,MG$23,'Comm. &amp; Fin. forecasts (Year 2)'!$K$90:$P$90,MG$22)/100,IF(MG$21="Demand",SUMIFS('Comm. &amp; Fin. forecasts (Year 2)'!$J142:$K142,'Comm. &amp; Fin. forecasts (Year 2)'!$J$122:$K$122,MG$22),'Technical forecasts (Year 2)'!$M46*12)),0)</f>
        <v>0</v>
      </c>
      <c r="MH46" s="211">
        <f ca="1">IFERROR('4) Cost Allocation (Year 2)'!MH46/IF(MH$21="Energy",SUMIFS('Comm. &amp; Fin. forecasts (Year 2)'!$K111:$P111,'Comm. &amp; Fin. forecasts (Year 2)'!$K$91:$P$91,MH$23,'Comm. &amp; Fin. forecasts (Year 2)'!$K$90:$P$90,MH$22)/100,IF(MH$21="Demand",SUMIFS('Comm. &amp; Fin. forecasts (Year 2)'!$J142:$K142,'Comm. &amp; Fin. forecasts (Year 2)'!$J$122:$K$122,MH$22),'Technical forecasts (Year 2)'!$M46*12)),0)</f>
        <v>0</v>
      </c>
      <c r="MI46" s="211">
        <f ca="1">IFERROR('4) Cost Allocation (Year 2)'!MI46/IF(MI$21="Energy",SUMIFS('Comm. &amp; Fin. forecasts (Year 2)'!$K111:$P111,'Comm. &amp; Fin. forecasts (Year 2)'!$K$91:$P$91,MI$23,'Comm. &amp; Fin. forecasts (Year 2)'!$K$90:$P$90,MI$22)/100,IF(MI$21="Demand",SUMIFS('Comm. &amp; Fin. forecasts (Year 2)'!$J142:$K142,'Comm. &amp; Fin. forecasts (Year 2)'!$J$122:$K$122,MI$22),'Technical forecasts (Year 2)'!$M46*12)),0)</f>
        <v>0</v>
      </c>
      <c r="MK46" s="211">
        <f ca="1">IFERROR('4) Cost Allocation (Year 2)'!MK46/IF(MK$21="Energy",SUMIFS('Comm. &amp; Fin. forecasts (Year 2)'!$K111:$P111,'Comm. &amp; Fin. forecasts (Year 2)'!$K$91:$P$91,MK$23,'Comm. &amp; Fin. forecasts (Year 2)'!$K$90:$P$90,MK$22)/100,IF(MK$21="Demand",SUMIFS('Comm. &amp; Fin. forecasts (Year 2)'!$J142:$K142,'Comm. &amp; Fin. forecasts (Year 2)'!$J$122:$K$122,MK$22),'Technical forecasts (Year 2)'!$M46*12)),0)</f>
        <v>0</v>
      </c>
      <c r="ML46" s="211">
        <f ca="1">IFERROR('4) Cost Allocation (Year 2)'!ML46/IF(ML$21="Energy",SUMIFS('Comm. &amp; Fin. forecasts (Year 2)'!$K111:$P111,'Comm. &amp; Fin. forecasts (Year 2)'!$K$91:$P$91,ML$23,'Comm. &amp; Fin. forecasts (Year 2)'!$K$90:$P$90,ML$22)/100,IF(ML$21="Demand",SUMIFS('Comm. &amp; Fin. forecasts (Year 2)'!$J142:$K142,'Comm. &amp; Fin. forecasts (Year 2)'!$J$122:$K$122,ML$22),'Technical forecasts (Year 2)'!$M46*12)),0)</f>
        <v>0</v>
      </c>
      <c r="MM46" s="211">
        <f ca="1">IFERROR('4) Cost Allocation (Year 2)'!MM46/IF(MM$21="Energy",SUMIFS('Comm. &amp; Fin. forecasts (Year 2)'!$K111:$P111,'Comm. &amp; Fin. forecasts (Year 2)'!$K$91:$P$91,MM$23,'Comm. &amp; Fin. forecasts (Year 2)'!$K$90:$P$90,MM$22)/100,IF(MM$21="Demand",SUMIFS('Comm. &amp; Fin. forecasts (Year 2)'!$J142:$K142,'Comm. &amp; Fin. forecasts (Year 2)'!$J$122:$K$122,MM$22),'Technical forecasts (Year 2)'!$M46*12)),0)</f>
        <v>0</v>
      </c>
      <c r="MN46" s="211">
        <f ca="1">IFERROR('4) Cost Allocation (Year 2)'!MN46/IF(MN$21="Energy",SUMIFS('Comm. &amp; Fin. forecasts (Year 2)'!$K111:$P111,'Comm. &amp; Fin. forecasts (Year 2)'!$K$91:$P$91,MN$23,'Comm. &amp; Fin. forecasts (Year 2)'!$K$90:$P$90,MN$22)/100,IF(MN$21="Demand",SUMIFS('Comm. &amp; Fin. forecasts (Year 2)'!$J142:$K142,'Comm. &amp; Fin. forecasts (Year 2)'!$J$122:$K$122,MN$22),'Technical forecasts (Year 2)'!$M46*12)),0)</f>
        <v>0</v>
      </c>
      <c r="MO46" s="211">
        <f ca="1">IFERROR('4) Cost Allocation (Year 2)'!MO46/IF(MO$21="Energy",SUMIFS('Comm. &amp; Fin. forecasts (Year 2)'!$K111:$P111,'Comm. &amp; Fin. forecasts (Year 2)'!$K$91:$P$91,MO$23,'Comm. &amp; Fin. forecasts (Year 2)'!$K$90:$P$90,MO$22)/100,IF(MO$21="Demand",SUMIFS('Comm. &amp; Fin. forecasts (Year 2)'!$J142:$K142,'Comm. &amp; Fin. forecasts (Year 2)'!$J$122:$K$122,MO$22),'Technical forecasts (Year 2)'!$M46*12)),0)</f>
        <v>0</v>
      </c>
      <c r="MP46" s="211">
        <f ca="1">IFERROR('4) Cost Allocation (Year 2)'!MP46/IF(MP$21="Energy",SUMIFS('Comm. &amp; Fin. forecasts (Year 2)'!$K111:$P111,'Comm. &amp; Fin. forecasts (Year 2)'!$K$91:$P$91,MP$23,'Comm. &amp; Fin. forecasts (Year 2)'!$K$90:$P$90,MP$22)/100,IF(MP$21="Demand",SUMIFS('Comm. &amp; Fin. forecasts (Year 2)'!$J142:$K142,'Comm. &amp; Fin. forecasts (Year 2)'!$J$122:$K$122,MP$22),'Technical forecasts (Year 2)'!$M46*12)),0)</f>
        <v>0</v>
      </c>
      <c r="MQ46" s="211">
        <f ca="1">IFERROR('4) Cost Allocation (Year 2)'!MQ46/IF(MQ$21="Energy",SUMIFS('Comm. &amp; Fin. forecasts (Year 2)'!$K111:$P111,'Comm. &amp; Fin. forecasts (Year 2)'!$K$91:$P$91,MQ$23,'Comm. &amp; Fin. forecasts (Year 2)'!$K$90:$P$90,MQ$22)/100,IF(MQ$21="Demand",SUMIFS('Comm. &amp; Fin. forecasts (Year 2)'!$J142:$K142,'Comm. &amp; Fin. forecasts (Year 2)'!$J$122:$K$122,MQ$22),'Technical forecasts (Year 2)'!$M46*12)),0)</f>
        <v>0</v>
      </c>
      <c r="MR46" s="211">
        <f ca="1">IFERROR('4) Cost Allocation (Year 2)'!MR46/IF(MR$21="Energy",SUMIFS('Comm. &amp; Fin. forecasts (Year 2)'!$K111:$P111,'Comm. &amp; Fin. forecasts (Year 2)'!$K$91:$P$91,MR$23,'Comm. &amp; Fin. forecasts (Year 2)'!$K$90:$P$90,MR$22)/100,IF(MR$21="Demand",SUMIFS('Comm. &amp; Fin. forecasts (Year 2)'!$J142:$K142,'Comm. &amp; Fin. forecasts (Year 2)'!$J$122:$K$122,MR$22),'Technical forecasts (Year 2)'!$M46*12)),0)</f>
        <v>0</v>
      </c>
      <c r="MS46" s="211">
        <f ca="1">IFERROR('4) Cost Allocation (Year 2)'!MS46/IF(MS$21="Energy",SUMIFS('Comm. &amp; Fin. forecasts (Year 2)'!$K111:$P111,'Comm. &amp; Fin. forecasts (Year 2)'!$K$91:$P$91,MS$23,'Comm. &amp; Fin. forecasts (Year 2)'!$K$90:$P$90,MS$22)/100,IF(MS$21="Demand",SUMIFS('Comm. &amp; Fin. forecasts (Year 2)'!$J142:$K142,'Comm. &amp; Fin. forecasts (Year 2)'!$J$122:$K$122,MS$22),'Technical forecasts (Year 2)'!$M46*12)),0)</f>
        <v>0</v>
      </c>
      <c r="MU46" s="211">
        <f ca="1">IFERROR('4) Cost Allocation (Year 2)'!MU46/IF(MU$21="Energy",SUMIFS('Comm. &amp; Fin. forecasts (Year 2)'!$K111:$P111,'Comm. &amp; Fin. forecasts (Year 2)'!$K$91:$P$91,MU$23,'Comm. &amp; Fin. forecasts (Year 2)'!$K$90:$P$90,MU$22)/100,IF(MU$21="Demand",SUMIFS('Comm. &amp; Fin. forecasts (Year 2)'!$J142:$K142,'Comm. &amp; Fin. forecasts (Year 2)'!$J$122:$K$122,MU$22),'Technical forecasts (Year 2)'!$M46*12)),0)</f>
        <v>0</v>
      </c>
      <c r="MV46" s="211">
        <f ca="1">IFERROR('4) Cost Allocation (Year 2)'!MV46/IF(MV$21="Energy",SUMIFS('Comm. &amp; Fin. forecasts (Year 2)'!$K111:$P111,'Comm. &amp; Fin. forecasts (Year 2)'!$K$91:$P$91,MV$23,'Comm. &amp; Fin. forecasts (Year 2)'!$K$90:$P$90,MV$22)/100,IF(MV$21="Demand",SUMIFS('Comm. &amp; Fin. forecasts (Year 2)'!$J142:$K142,'Comm. &amp; Fin. forecasts (Year 2)'!$J$122:$K$122,MV$22),'Technical forecasts (Year 2)'!$M46*12)),0)</f>
        <v>0</v>
      </c>
      <c r="MW46" s="211">
        <f ca="1">IFERROR('4) Cost Allocation (Year 2)'!MW46/IF(MW$21="Energy",SUMIFS('Comm. &amp; Fin. forecasts (Year 2)'!$K111:$P111,'Comm. &amp; Fin. forecasts (Year 2)'!$K$91:$P$91,MW$23,'Comm. &amp; Fin. forecasts (Year 2)'!$K$90:$P$90,MW$22)/100,IF(MW$21="Demand",SUMIFS('Comm. &amp; Fin. forecasts (Year 2)'!$J142:$K142,'Comm. &amp; Fin. forecasts (Year 2)'!$J$122:$K$122,MW$22),'Technical forecasts (Year 2)'!$M46*12)),0)</f>
        <v>0</v>
      </c>
      <c r="MX46" s="211">
        <f ca="1">IFERROR('4) Cost Allocation (Year 2)'!MX46/IF(MX$21="Energy",SUMIFS('Comm. &amp; Fin. forecasts (Year 2)'!$K111:$P111,'Comm. &amp; Fin. forecasts (Year 2)'!$K$91:$P$91,MX$23,'Comm. &amp; Fin. forecasts (Year 2)'!$K$90:$P$90,MX$22)/100,IF(MX$21="Demand",SUMIFS('Comm. &amp; Fin. forecasts (Year 2)'!$J142:$K142,'Comm. &amp; Fin. forecasts (Year 2)'!$J$122:$K$122,MX$22),'Technical forecasts (Year 2)'!$M46*12)),0)</f>
        <v>0</v>
      </c>
      <c r="MY46" s="211">
        <f ca="1">IFERROR('4) Cost Allocation (Year 2)'!MY46/IF(MY$21="Energy",SUMIFS('Comm. &amp; Fin. forecasts (Year 2)'!$K111:$P111,'Comm. &amp; Fin. forecasts (Year 2)'!$K$91:$P$91,MY$23,'Comm. &amp; Fin. forecasts (Year 2)'!$K$90:$P$90,MY$22)/100,IF(MY$21="Demand",SUMIFS('Comm. &amp; Fin. forecasts (Year 2)'!$J142:$K142,'Comm. &amp; Fin. forecasts (Year 2)'!$J$122:$K$122,MY$22),'Technical forecasts (Year 2)'!$M46*12)),0)</f>
        <v>0</v>
      </c>
      <c r="MZ46" s="211">
        <f ca="1">IFERROR('4) Cost Allocation (Year 2)'!MZ46/IF(MZ$21="Energy",SUMIFS('Comm. &amp; Fin. forecasts (Year 2)'!$K111:$P111,'Comm. &amp; Fin. forecasts (Year 2)'!$K$91:$P$91,MZ$23,'Comm. &amp; Fin. forecasts (Year 2)'!$K$90:$P$90,MZ$22)/100,IF(MZ$21="Demand",SUMIFS('Comm. &amp; Fin. forecasts (Year 2)'!$J142:$K142,'Comm. &amp; Fin. forecasts (Year 2)'!$J$122:$K$122,MZ$22),'Technical forecasts (Year 2)'!$M46*12)),0)</f>
        <v>0</v>
      </c>
      <c r="NA46" s="211">
        <f ca="1">IFERROR('4) Cost Allocation (Year 2)'!NA46/IF(NA$21="Energy",SUMIFS('Comm. &amp; Fin. forecasts (Year 2)'!$K111:$P111,'Comm. &amp; Fin. forecasts (Year 2)'!$K$91:$P$91,NA$23,'Comm. &amp; Fin. forecasts (Year 2)'!$K$90:$P$90,NA$22)/100,IF(NA$21="Demand",SUMIFS('Comm. &amp; Fin. forecasts (Year 2)'!$J142:$K142,'Comm. &amp; Fin. forecasts (Year 2)'!$J$122:$K$122,NA$22),'Technical forecasts (Year 2)'!$M46*12)),0)</f>
        <v>0</v>
      </c>
      <c r="NB46" s="211">
        <f ca="1">IFERROR('4) Cost Allocation (Year 2)'!NB46/IF(NB$21="Energy",SUMIFS('Comm. &amp; Fin. forecasts (Year 2)'!$K111:$P111,'Comm. &amp; Fin. forecasts (Year 2)'!$K$91:$P$91,NB$23,'Comm. &amp; Fin. forecasts (Year 2)'!$K$90:$P$90,NB$22)/100,IF(NB$21="Demand",SUMIFS('Comm. &amp; Fin. forecasts (Year 2)'!$J142:$K142,'Comm. &amp; Fin. forecasts (Year 2)'!$J$122:$K$122,NB$22),'Technical forecasts (Year 2)'!$M46*12)),0)</f>
        <v>0</v>
      </c>
      <c r="NC46" s="211">
        <f ca="1">IFERROR('4) Cost Allocation (Year 2)'!NC46/IF(NC$21="Energy",SUMIFS('Comm. &amp; Fin. forecasts (Year 2)'!$K111:$P111,'Comm. &amp; Fin. forecasts (Year 2)'!$K$91:$P$91,NC$23,'Comm. &amp; Fin. forecasts (Year 2)'!$K$90:$P$90,NC$22)/100,IF(NC$21="Demand",SUMIFS('Comm. &amp; Fin. forecasts (Year 2)'!$J142:$K142,'Comm. &amp; Fin. forecasts (Year 2)'!$J$122:$K$122,NC$22),'Technical forecasts (Year 2)'!$M46*12)),0)</f>
        <v>0</v>
      </c>
      <c r="NE46" s="211">
        <f ca="1">IFERROR('4) Cost Allocation (Year 2)'!NE46/IF(NE$21="Energy",SUMIFS('Comm. &amp; Fin. forecasts (Year 2)'!$K111:$P111,'Comm. &amp; Fin. forecasts (Year 2)'!$K$91:$P$91,NE$23,'Comm. &amp; Fin. forecasts (Year 2)'!$K$90:$P$90,NE$22)/100,IF(NE$21="Demand",SUMIFS('Comm. &amp; Fin. forecasts (Year 2)'!$J142:$K142,'Comm. &amp; Fin. forecasts (Year 2)'!$J$122:$K$122,NE$22),'Technical forecasts (Year 2)'!$M46*12)),0)</f>
        <v>0</v>
      </c>
      <c r="NF46" s="211">
        <f ca="1">IFERROR('4) Cost Allocation (Year 2)'!NF46/IF(NF$21="Energy",SUMIFS('Comm. &amp; Fin. forecasts (Year 2)'!$K111:$P111,'Comm. &amp; Fin. forecasts (Year 2)'!$K$91:$P$91,NF$23,'Comm. &amp; Fin. forecasts (Year 2)'!$K$90:$P$90,NF$22)/100,IF(NF$21="Demand",SUMIFS('Comm. &amp; Fin. forecasts (Year 2)'!$J142:$K142,'Comm. &amp; Fin. forecasts (Year 2)'!$J$122:$K$122,NF$22),'Technical forecasts (Year 2)'!$M46*12)),0)</f>
        <v>0</v>
      </c>
      <c r="NG46" s="211">
        <f ca="1">IFERROR('4) Cost Allocation (Year 2)'!NG46/IF(NG$21="Energy",SUMIFS('Comm. &amp; Fin. forecasts (Year 2)'!$K111:$P111,'Comm. &amp; Fin. forecasts (Year 2)'!$K$91:$P$91,NG$23,'Comm. &amp; Fin. forecasts (Year 2)'!$K$90:$P$90,NG$22)/100,IF(NG$21="Demand",SUMIFS('Comm. &amp; Fin. forecasts (Year 2)'!$J142:$K142,'Comm. &amp; Fin. forecasts (Year 2)'!$J$122:$K$122,NG$22),'Technical forecasts (Year 2)'!$M46*12)),0)</f>
        <v>0</v>
      </c>
      <c r="NH46" s="211">
        <f ca="1">IFERROR('4) Cost Allocation (Year 2)'!NH46/IF(NH$21="Energy",SUMIFS('Comm. &amp; Fin. forecasts (Year 2)'!$K111:$P111,'Comm. &amp; Fin. forecasts (Year 2)'!$K$91:$P$91,NH$23,'Comm. &amp; Fin. forecasts (Year 2)'!$K$90:$P$90,NH$22)/100,IF(NH$21="Demand",SUMIFS('Comm. &amp; Fin. forecasts (Year 2)'!$J142:$K142,'Comm. &amp; Fin. forecasts (Year 2)'!$J$122:$K$122,NH$22),'Technical forecasts (Year 2)'!$M46*12)),0)</f>
        <v>0</v>
      </c>
      <c r="NI46" s="211">
        <f ca="1">IFERROR('4) Cost Allocation (Year 2)'!NI46/IF(NI$21="Energy",SUMIFS('Comm. &amp; Fin. forecasts (Year 2)'!$K111:$P111,'Comm. &amp; Fin. forecasts (Year 2)'!$K$91:$P$91,NI$23,'Comm. &amp; Fin. forecasts (Year 2)'!$K$90:$P$90,NI$22)/100,IF(NI$21="Demand",SUMIFS('Comm. &amp; Fin. forecasts (Year 2)'!$J142:$K142,'Comm. &amp; Fin. forecasts (Year 2)'!$J$122:$K$122,NI$22),'Technical forecasts (Year 2)'!$M46*12)),0)</f>
        <v>0</v>
      </c>
      <c r="NJ46" s="211">
        <f ca="1">IFERROR('4) Cost Allocation (Year 2)'!NJ46/IF(NJ$21="Energy",SUMIFS('Comm. &amp; Fin. forecasts (Year 2)'!$K111:$P111,'Comm. &amp; Fin. forecasts (Year 2)'!$K$91:$P$91,NJ$23,'Comm. &amp; Fin. forecasts (Year 2)'!$K$90:$P$90,NJ$22)/100,IF(NJ$21="Demand",SUMIFS('Comm. &amp; Fin. forecasts (Year 2)'!$J142:$K142,'Comm. &amp; Fin. forecasts (Year 2)'!$J$122:$K$122,NJ$22),'Technical forecasts (Year 2)'!$M46*12)),0)</f>
        <v>0</v>
      </c>
      <c r="NK46" s="211">
        <f ca="1">IFERROR('4) Cost Allocation (Year 2)'!NK46/IF(NK$21="Energy",SUMIFS('Comm. &amp; Fin. forecasts (Year 2)'!$K111:$P111,'Comm. &amp; Fin. forecasts (Year 2)'!$K$91:$P$91,NK$23,'Comm. &amp; Fin. forecasts (Year 2)'!$K$90:$P$90,NK$22)/100,IF(NK$21="Demand",SUMIFS('Comm. &amp; Fin. forecasts (Year 2)'!$J142:$K142,'Comm. &amp; Fin. forecasts (Year 2)'!$J$122:$K$122,NK$22),'Technical forecasts (Year 2)'!$M46*12)),0)</f>
        <v>0</v>
      </c>
      <c r="NL46" s="211">
        <f ca="1">IFERROR('4) Cost Allocation (Year 2)'!NL46/IF(NL$21="Energy",SUMIFS('Comm. &amp; Fin. forecasts (Year 2)'!$K111:$P111,'Comm. &amp; Fin. forecasts (Year 2)'!$K$91:$P$91,NL$23,'Comm. &amp; Fin. forecasts (Year 2)'!$K$90:$P$90,NL$22)/100,IF(NL$21="Demand",SUMIFS('Comm. &amp; Fin. forecasts (Year 2)'!$J142:$K142,'Comm. &amp; Fin. forecasts (Year 2)'!$J$122:$K$122,NL$22),'Technical forecasts (Year 2)'!$M46*12)),0)</f>
        <v>0</v>
      </c>
      <c r="NM46" s="211">
        <f ca="1">IFERROR('4) Cost Allocation (Year 2)'!NM46/IF(NM$21="Energy",SUMIFS('Comm. &amp; Fin. forecasts (Year 2)'!$K111:$P111,'Comm. &amp; Fin. forecasts (Year 2)'!$K$91:$P$91,NM$23,'Comm. &amp; Fin. forecasts (Year 2)'!$K$90:$P$90,NM$22)/100,IF(NM$21="Demand",SUMIFS('Comm. &amp; Fin. forecasts (Year 2)'!$J142:$K142,'Comm. &amp; Fin. forecasts (Year 2)'!$J$122:$K$122,NM$22),'Technical forecasts (Year 2)'!$M46*12)),0)</f>
        <v>0</v>
      </c>
      <c r="NO46" s="211">
        <f ca="1">IFERROR('4) Cost Allocation (Year 2)'!NO46/IF(NO$21="Energy",SUMIFS('Comm. &amp; Fin. forecasts (Year 2)'!$K111:$P111,'Comm. &amp; Fin. forecasts (Year 2)'!$K$91:$P$91,NO$23,'Comm. &amp; Fin. forecasts (Year 2)'!$K$90:$P$90,NO$22)/100,IF(NO$21="Demand",SUMIFS('Comm. &amp; Fin. forecasts (Year 2)'!$J142:$K142,'Comm. &amp; Fin. forecasts (Year 2)'!$J$122:$K$122,NO$22),'Technical forecasts (Year 2)'!$M46*12)),0)</f>
        <v>0</v>
      </c>
      <c r="NP46" s="211">
        <f ca="1">IFERROR('4) Cost Allocation (Year 2)'!NP46/IF(NP$21="Energy",SUMIFS('Comm. &amp; Fin. forecasts (Year 2)'!$K111:$P111,'Comm. &amp; Fin. forecasts (Year 2)'!$K$91:$P$91,NP$23,'Comm. &amp; Fin. forecasts (Year 2)'!$K$90:$P$90,NP$22)/100,IF(NP$21="Demand",SUMIFS('Comm. &amp; Fin. forecasts (Year 2)'!$J142:$K142,'Comm. &amp; Fin. forecasts (Year 2)'!$J$122:$K$122,NP$22),'Technical forecasts (Year 2)'!$M46*12)),0)</f>
        <v>0</v>
      </c>
      <c r="NQ46" s="211">
        <f ca="1">IFERROR('4) Cost Allocation (Year 2)'!NQ46/IF(NQ$21="Energy",SUMIFS('Comm. &amp; Fin. forecasts (Year 2)'!$K111:$P111,'Comm. &amp; Fin. forecasts (Year 2)'!$K$91:$P$91,NQ$23,'Comm. &amp; Fin. forecasts (Year 2)'!$K$90:$P$90,NQ$22)/100,IF(NQ$21="Demand",SUMIFS('Comm. &amp; Fin. forecasts (Year 2)'!$J142:$K142,'Comm. &amp; Fin. forecasts (Year 2)'!$J$122:$K$122,NQ$22),'Technical forecasts (Year 2)'!$M46*12)),0)</f>
        <v>0</v>
      </c>
      <c r="NR46" s="211">
        <f ca="1">IFERROR('4) Cost Allocation (Year 2)'!NR46/IF(NR$21="Energy",SUMIFS('Comm. &amp; Fin. forecasts (Year 2)'!$K111:$P111,'Comm. &amp; Fin. forecasts (Year 2)'!$K$91:$P$91,NR$23,'Comm. &amp; Fin. forecasts (Year 2)'!$K$90:$P$90,NR$22)/100,IF(NR$21="Demand",SUMIFS('Comm. &amp; Fin. forecasts (Year 2)'!$J142:$K142,'Comm. &amp; Fin. forecasts (Year 2)'!$J$122:$K$122,NR$22),'Technical forecasts (Year 2)'!$M46*12)),0)</f>
        <v>0</v>
      </c>
      <c r="NS46" s="211">
        <f ca="1">IFERROR('4) Cost Allocation (Year 2)'!NS46/IF(NS$21="Energy",SUMIFS('Comm. &amp; Fin. forecasts (Year 2)'!$K111:$P111,'Comm. &amp; Fin. forecasts (Year 2)'!$K$91:$P$91,NS$23,'Comm. &amp; Fin. forecasts (Year 2)'!$K$90:$P$90,NS$22)/100,IF(NS$21="Demand",SUMIFS('Comm. &amp; Fin. forecasts (Year 2)'!$J142:$K142,'Comm. &amp; Fin. forecasts (Year 2)'!$J$122:$K$122,NS$22),'Technical forecasts (Year 2)'!$M46*12)),0)</f>
        <v>0</v>
      </c>
      <c r="NT46" s="211">
        <f ca="1">IFERROR('4) Cost Allocation (Year 2)'!NT46/IF(NT$21="Energy",SUMIFS('Comm. &amp; Fin. forecasts (Year 2)'!$K111:$P111,'Comm. &amp; Fin. forecasts (Year 2)'!$K$91:$P$91,NT$23,'Comm. &amp; Fin. forecasts (Year 2)'!$K$90:$P$90,NT$22)/100,IF(NT$21="Demand",SUMIFS('Comm. &amp; Fin. forecasts (Year 2)'!$J142:$K142,'Comm. &amp; Fin. forecasts (Year 2)'!$J$122:$K$122,NT$22),'Technical forecasts (Year 2)'!$M46*12)),0)</f>
        <v>0</v>
      </c>
      <c r="NU46" s="211">
        <f ca="1">IFERROR('4) Cost Allocation (Year 2)'!NU46/IF(NU$21="Energy",SUMIFS('Comm. &amp; Fin. forecasts (Year 2)'!$K111:$P111,'Comm. &amp; Fin. forecasts (Year 2)'!$K$91:$P$91,NU$23,'Comm. &amp; Fin. forecasts (Year 2)'!$K$90:$P$90,NU$22)/100,IF(NU$21="Demand",SUMIFS('Comm. &amp; Fin. forecasts (Year 2)'!$J142:$K142,'Comm. &amp; Fin. forecasts (Year 2)'!$J$122:$K$122,NU$22),'Technical forecasts (Year 2)'!$M46*12)),0)</f>
        <v>0</v>
      </c>
      <c r="NV46" s="211">
        <f ca="1">IFERROR('4) Cost Allocation (Year 2)'!NV46/IF(NV$21="Energy",SUMIFS('Comm. &amp; Fin. forecasts (Year 2)'!$K111:$P111,'Comm. &amp; Fin. forecasts (Year 2)'!$K$91:$P$91,NV$23,'Comm. &amp; Fin. forecasts (Year 2)'!$K$90:$P$90,NV$22)/100,IF(NV$21="Demand",SUMIFS('Comm. &amp; Fin. forecasts (Year 2)'!$J142:$K142,'Comm. &amp; Fin. forecasts (Year 2)'!$J$122:$K$122,NV$22),'Technical forecasts (Year 2)'!$M46*12)),0)</f>
        <v>0</v>
      </c>
      <c r="NW46" s="211">
        <f ca="1">IFERROR('4) Cost Allocation (Year 2)'!NW46/IF(NW$21="Energy",SUMIFS('Comm. &amp; Fin. forecasts (Year 2)'!$K111:$P111,'Comm. &amp; Fin. forecasts (Year 2)'!$K$91:$P$91,NW$23,'Comm. &amp; Fin. forecasts (Year 2)'!$K$90:$P$90,NW$22)/100,IF(NW$21="Demand",SUMIFS('Comm. &amp; Fin. forecasts (Year 2)'!$J142:$K142,'Comm. &amp; Fin. forecasts (Year 2)'!$J$122:$K$122,NW$22),'Technical forecasts (Year 2)'!$M46*12)),0)</f>
        <v>0</v>
      </c>
      <c r="NY46" s="211">
        <f ca="1">IFERROR('4) Cost Allocation (Year 2)'!NY46/IF(NY$21="Energy",SUMIFS('Comm. &amp; Fin. forecasts (Year 2)'!$K111:$P111,'Comm. &amp; Fin. forecasts (Year 2)'!$K$91:$P$91,NY$23,'Comm. &amp; Fin. forecasts (Year 2)'!$K$90:$P$90,NY$22)/100,IF(NY$21="Demand",SUMIFS('Comm. &amp; Fin. forecasts (Year 2)'!$J142:$K142,'Comm. &amp; Fin. forecasts (Year 2)'!$J$122:$K$122,NY$22),'Technical forecasts (Year 2)'!$M46*12)),0)</f>
        <v>0</v>
      </c>
      <c r="NZ46" s="211">
        <f ca="1">IFERROR('4) Cost Allocation (Year 2)'!NZ46/IF(NZ$21="Energy",SUMIFS('Comm. &amp; Fin. forecasts (Year 2)'!$K111:$P111,'Comm. &amp; Fin. forecasts (Year 2)'!$K$91:$P$91,NZ$23,'Comm. &amp; Fin. forecasts (Year 2)'!$K$90:$P$90,NZ$22)/100,IF(NZ$21="Demand",SUMIFS('Comm. &amp; Fin. forecasts (Year 2)'!$J142:$K142,'Comm. &amp; Fin. forecasts (Year 2)'!$J$122:$K$122,NZ$22),'Technical forecasts (Year 2)'!$M46*12)),0)</f>
        <v>0</v>
      </c>
      <c r="OA46" s="211">
        <f ca="1">IFERROR('4) Cost Allocation (Year 2)'!OA46/IF(OA$21="Energy",SUMIFS('Comm. &amp; Fin. forecasts (Year 2)'!$K111:$P111,'Comm. &amp; Fin. forecasts (Year 2)'!$K$91:$P$91,OA$23,'Comm. &amp; Fin. forecasts (Year 2)'!$K$90:$P$90,OA$22)/100,IF(OA$21="Demand",SUMIFS('Comm. &amp; Fin. forecasts (Year 2)'!$J142:$K142,'Comm. &amp; Fin. forecasts (Year 2)'!$J$122:$K$122,OA$22),'Technical forecasts (Year 2)'!$M46*12)),0)</f>
        <v>0</v>
      </c>
      <c r="OB46" s="211">
        <f ca="1">IFERROR('4) Cost Allocation (Year 2)'!OB46/IF(OB$21="Energy",SUMIFS('Comm. &amp; Fin. forecasts (Year 2)'!$K111:$P111,'Comm. &amp; Fin. forecasts (Year 2)'!$K$91:$P$91,OB$23,'Comm. &amp; Fin. forecasts (Year 2)'!$K$90:$P$90,OB$22)/100,IF(OB$21="Demand",SUMIFS('Comm. &amp; Fin. forecasts (Year 2)'!$J142:$K142,'Comm. &amp; Fin. forecasts (Year 2)'!$J$122:$K$122,OB$22),'Technical forecasts (Year 2)'!$M46*12)),0)</f>
        <v>0</v>
      </c>
      <c r="OC46" s="211">
        <f ca="1">IFERROR('4) Cost Allocation (Year 2)'!OC46/IF(OC$21="Energy",SUMIFS('Comm. &amp; Fin. forecasts (Year 2)'!$K111:$P111,'Comm. &amp; Fin. forecasts (Year 2)'!$K$91:$P$91,OC$23,'Comm. &amp; Fin. forecasts (Year 2)'!$K$90:$P$90,OC$22)/100,IF(OC$21="Demand",SUMIFS('Comm. &amp; Fin. forecasts (Year 2)'!$J142:$K142,'Comm. &amp; Fin. forecasts (Year 2)'!$J$122:$K$122,OC$22),'Technical forecasts (Year 2)'!$M46*12)),0)</f>
        <v>0</v>
      </c>
      <c r="OD46" s="211">
        <f ca="1">IFERROR('4) Cost Allocation (Year 2)'!OD46/IF(OD$21="Energy",SUMIFS('Comm. &amp; Fin. forecasts (Year 2)'!$K111:$P111,'Comm. &amp; Fin. forecasts (Year 2)'!$K$91:$P$91,OD$23,'Comm. &amp; Fin. forecasts (Year 2)'!$K$90:$P$90,OD$22)/100,IF(OD$21="Demand",SUMIFS('Comm. &amp; Fin. forecasts (Year 2)'!$J142:$K142,'Comm. &amp; Fin. forecasts (Year 2)'!$J$122:$K$122,OD$22),'Technical forecasts (Year 2)'!$M46*12)),0)</f>
        <v>0</v>
      </c>
      <c r="OE46" s="211">
        <f ca="1">IFERROR('4) Cost Allocation (Year 2)'!OE46/IF(OE$21="Energy",SUMIFS('Comm. &amp; Fin. forecasts (Year 2)'!$K111:$P111,'Comm. &amp; Fin. forecasts (Year 2)'!$K$91:$P$91,OE$23,'Comm. &amp; Fin. forecasts (Year 2)'!$K$90:$P$90,OE$22)/100,IF(OE$21="Demand",SUMIFS('Comm. &amp; Fin. forecasts (Year 2)'!$J142:$K142,'Comm. &amp; Fin. forecasts (Year 2)'!$J$122:$K$122,OE$22),'Technical forecasts (Year 2)'!$M46*12)),0)</f>
        <v>0</v>
      </c>
      <c r="OF46" s="211">
        <f ca="1">IFERROR('4) Cost Allocation (Year 2)'!OF46/IF(OF$21="Energy",SUMIFS('Comm. &amp; Fin. forecasts (Year 2)'!$K111:$P111,'Comm. &amp; Fin. forecasts (Year 2)'!$K$91:$P$91,OF$23,'Comm. &amp; Fin. forecasts (Year 2)'!$K$90:$P$90,OF$22)/100,IF(OF$21="Demand",SUMIFS('Comm. &amp; Fin. forecasts (Year 2)'!$J142:$K142,'Comm. &amp; Fin. forecasts (Year 2)'!$J$122:$K$122,OF$22),'Technical forecasts (Year 2)'!$M46*12)),0)</f>
        <v>0</v>
      </c>
      <c r="OG46" s="211">
        <f ca="1">IFERROR('4) Cost Allocation (Year 2)'!OG46/IF(OG$21="Energy",SUMIFS('Comm. &amp; Fin. forecasts (Year 2)'!$K111:$P111,'Comm. &amp; Fin. forecasts (Year 2)'!$K$91:$P$91,OG$23,'Comm. &amp; Fin. forecasts (Year 2)'!$K$90:$P$90,OG$22)/100,IF(OG$21="Demand",SUMIFS('Comm. &amp; Fin. forecasts (Year 2)'!$J142:$K142,'Comm. &amp; Fin. forecasts (Year 2)'!$J$122:$K$122,OG$22),'Technical forecasts (Year 2)'!$M46*12)),0)</f>
        <v>0</v>
      </c>
      <c r="OI46" s="211">
        <f ca="1">IFERROR('4) Cost Allocation (Year 2)'!OI46/IF(OI$21="Energy",SUMIFS('Comm. &amp; Fin. forecasts (Year 2)'!$K111:$P111,'Comm. &amp; Fin. forecasts (Year 2)'!$K$91:$P$91,OI$23,'Comm. &amp; Fin. forecasts (Year 2)'!$K$90:$P$90,OI$22)/100,IF(OI$21="Demand",SUMIFS('Comm. &amp; Fin. forecasts (Year 2)'!$J142:$K142,'Comm. &amp; Fin. forecasts (Year 2)'!$J$122:$K$122,OI$22),'Technical forecasts (Year 2)'!$M46*12)),0)</f>
        <v>0</v>
      </c>
      <c r="OJ46" s="211">
        <f ca="1">IFERROR('4) Cost Allocation (Year 2)'!OJ46/IF(OJ$21="Energy",SUMIFS('Comm. &amp; Fin. forecasts (Year 2)'!$K111:$P111,'Comm. &amp; Fin. forecasts (Year 2)'!$K$91:$P$91,OJ$23,'Comm. &amp; Fin. forecasts (Year 2)'!$K$90:$P$90,OJ$22)/100,IF(OJ$21="Demand",SUMIFS('Comm. &amp; Fin. forecasts (Year 2)'!$J142:$K142,'Comm. &amp; Fin. forecasts (Year 2)'!$J$122:$K$122,OJ$22),'Technical forecasts (Year 2)'!$M46*12)),0)</f>
        <v>0</v>
      </c>
      <c r="OK46" s="211">
        <f ca="1">IFERROR('4) Cost Allocation (Year 2)'!OK46/IF(OK$21="Energy",SUMIFS('Comm. &amp; Fin. forecasts (Year 2)'!$K111:$P111,'Comm. &amp; Fin. forecasts (Year 2)'!$K$91:$P$91,OK$23,'Comm. &amp; Fin. forecasts (Year 2)'!$K$90:$P$90,OK$22)/100,IF(OK$21="Demand",SUMIFS('Comm. &amp; Fin. forecasts (Year 2)'!$J142:$K142,'Comm. &amp; Fin. forecasts (Year 2)'!$J$122:$K$122,OK$22),'Technical forecasts (Year 2)'!$M46*12)),0)</f>
        <v>0</v>
      </c>
      <c r="OL46" s="211">
        <f ca="1">IFERROR('4) Cost Allocation (Year 2)'!OL46/IF(OL$21="Energy",SUMIFS('Comm. &amp; Fin. forecasts (Year 2)'!$K111:$P111,'Comm. &amp; Fin. forecasts (Year 2)'!$K$91:$P$91,OL$23,'Comm. &amp; Fin. forecasts (Year 2)'!$K$90:$P$90,OL$22)/100,IF(OL$21="Demand",SUMIFS('Comm. &amp; Fin. forecasts (Year 2)'!$J142:$K142,'Comm. &amp; Fin. forecasts (Year 2)'!$J$122:$K$122,OL$22),'Technical forecasts (Year 2)'!$M46*12)),0)</f>
        <v>0</v>
      </c>
      <c r="OM46" s="211">
        <f ca="1">IFERROR('4) Cost Allocation (Year 2)'!OM46/IF(OM$21="Energy",SUMIFS('Comm. &amp; Fin. forecasts (Year 2)'!$K111:$P111,'Comm. &amp; Fin. forecasts (Year 2)'!$K$91:$P$91,OM$23,'Comm. &amp; Fin. forecasts (Year 2)'!$K$90:$P$90,OM$22)/100,IF(OM$21="Demand",SUMIFS('Comm. &amp; Fin. forecasts (Year 2)'!$J142:$K142,'Comm. &amp; Fin. forecasts (Year 2)'!$J$122:$K$122,OM$22),'Technical forecasts (Year 2)'!$M46*12)),0)</f>
        <v>0</v>
      </c>
      <c r="ON46" s="211">
        <f ca="1">IFERROR('4) Cost Allocation (Year 2)'!ON46/IF(ON$21="Energy",SUMIFS('Comm. &amp; Fin. forecasts (Year 2)'!$K111:$P111,'Comm. &amp; Fin. forecasts (Year 2)'!$K$91:$P$91,ON$23,'Comm. &amp; Fin. forecasts (Year 2)'!$K$90:$P$90,ON$22)/100,IF(ON$21="Demand",SUMIFS('Comm. &amp; Fin. forecasts (Year 2)'!$J142:$K142,'Comm. &amp; Fin. forecasts (Year 2)'!$J$122:$K$122,ON$22),'Technical forecasts (Year 2)'!$M46*12)),0)</f>
        <v>0</v>
      </c>
      <c r="OO46" s="211">
        <f ca="1">IFERROR('4) Cost Allocation (Year 2)'!OO46/IF(OO$21="Energy",SUMIFS('Comm. &amp; Fin. forecasts (Year 2)'!$K111:$P111,'Comm. &amp; Fin. forecasts (Year 2)'!$K$91:$P$91,OO$23,'Comm. &amp; Fin. forecasts (Year 2)'!$K$90:$P$90,OO$22)/100,IF(OO$21="Demand",SUMIFS('Comm. &amp; Fin. forecasts (Year 2)'!$J142:$K142,'Comm. &amp; Fin. forecasts (Year 2)'!$J$122:$K$122,OO$22),'Technical forecasts (Year 2)'!$M46*12)),0)</f>
        <v>0</v>
      </c>
      <c r="OP46" s="211">
        <f ca="1">IFERROR('4) Cost Allocation (Year 2)'!OP46/IF(OP$21="Energy",SUMIFS('Comm. &amp; Fin. forecasts (Year 2)'!$K111:$P111,'Comm. &amp; Fin. forecasts (Year 2)'!$K$91:$P$91,OP$23,'Comm. &amp; Fin. forecasts (Year 2)'!$K$90:$P$90,OP$22)/100,IF(OP$21="Demand",SUMIFS('Comm. &amp; Fin. forecasts (Year 2)'!$J142:$K142,'Comm. &amp; Fin. forecasts (Year 2)'!$J$122:$K$122,OP$22),'Technical forecasts (Year 2)'!$M46*12)),0)</f>
        <v>0</v>
      </c>
      <c r="OQ46" s="211">
        <f ca="1">IFERROR('4) Cost Allocation (Year 2)'!OQ46/IF(OQ$21="Energy",SUMIFS('Comm. &amp; Fin. forecasts (Year 2)'!$K111:$P111,'Comm. &amp; Fin. forecasts (Year 2)'!$K$91:$P$91,OQ$23,'Comm. &amp; Fin. forecasts (Year 2)'!$K$90:$P$90,OQ$22)/100,IF(OQ$21="Demand",SUMIFS('Comm. &amp; Fin. forecasts (Year 2)'!$J142:$K142,'Comm. &amp; Fin. forecasts (Year 2)'!$J$122:$K$122,OQ$22),'Technical forecasts (Year 2)'!$M46*12)),0)</f>
        <v>0</v>
      </c>
    </row>
    <row r="47" spans="7:407" ht="14.4">
      <c r="G47">
        <f t="shared" si="84"/>
        <v>21</v>
      </c>
      <c r="H47" s="1268" t="str">
        <f>IF('Index Tables'!$I$88="","",'Index Tables'!$I$88)</f>
        <v/>
      </c>
      <c r="I47" s="211">
        <f ca="1">IFERROR('4) Cost Allocation (Year 2)'!I47/IF(I$21="Energy",SUMIFS('Comm. &amp; Fin. forecasts (Year 2)'!$K112:$P112,'Comm. &amp; Fin. forecasts (Year 2)'!$K$91:$P$91,I$23,'Comm. &amp; Fin. forecasts (Year 2)'!$K$90:$P$90,I$22)/100,IF(I$21="Demand",SUMIFS('Comm. &amp; Fin. forecasts (Year 2)'!$J143:$K143,'Comm. &amp; Fin. forecasts (Year 2)'!$J$122:$K$122,I$22),'Technical forecasts (Year 2)'!$M47*12)),0)</f>
        <v>0</v>
      </c>
      <c r="J47" s="211">
        <f ca="1">IFERROR('4) Cost Allocation (Year 2)'!J47/IF(J$21="Energy",SUMIFS('Comm. &amp; Fin. forecasts (Year 2)'!$K112:$P112,'Comm. &amp; Fin. forecasts (Year 2)'!$K$91:$P$91,J$23,'Comm. &amp; Fin. forecasts (Year 2)'!$K$90:$P$90,J$22)/100,IF(J$21="Demand",SUMIFS('Comm. &amp; Fin. forecasts (Year 2)'!$J143:$K143,'Comm. &amp; Fin. forecasts (Year 2)'!$J$122:$K$122,J$22),'Technical forecasts (Year 2)'!$M47*12)),0)</f>
        <v>0</v>
      </c>
      <c r="K47" s="211">
        <f ca="1">IFERROR('4) Cost Allocation (Year 2)'!K47/IF(K$21="Energy",SUMIFS('Comm. &amp; Fin. forecasts (Year 2)'!$K112:$P112,'Comm. &amp; Fin. forecasts (Year 2)'!$K$91:$P$91,K$23,'Comm. &amp; Fin. forecasts (Year 2)'!$K$90:$P$90,K$22)/100,IF(K$21="Demand",SUMIFS('Comm. &amp; Fin. forecasts (Year 2)'!$J143:$K143,'Comm. &amp; Fin. forecasts (Year 2)'!$J$122:$K$122,K$22),'Technical forecasts (Year 2)'!$M47*12)),0)</f>
        <v>0</v>
      </c>
      <c r="L47" s="211">
        <f ca="1">IFERROR('4) Cost Allocation (Year 2)'!L47/IF(L$21="Energy",SUMIFS('Comm. &amp; Fin. forecasts (Year 2)'!$K112:$P112,'Comm. &amp; Fin. forecasts (Year 2)'!$K$91:$P$91,L$23,'Comm. &amp; Fin. forecasts (Year 2)'!$K$90:$P$90,L$22)/100,IF(L$21="Demand",SUMIFS('Comm. &amp; Fin. forecasts (Year 2)'!$J143:$K143,'Comm. &amp; Fin. forecasts (Year 2)'!$J$122:$K$122,L$22),'Technical forecasts (Year 2)'!$M47*12)),0)</f>
        <v>0</v>
      </c>
      <c r="M47" s="211">
        <f ca="1">IFERROR('4) Cost Allocation (Year 2)'!M47/IF(M$21="Energy",SUMIFS('Comm. &amp; Fin. forecasts (Year 2)'!$K112:$P112,'Comm. &amp; Fin. forecasts (Year 2)'!$K$91:$P$91,M$23,'Comm. &amp; Fin. forecasts (Year 2)'!$K$90:$P$90,M$22)/100,IF(M$21="Demand",SUMIFS('Comm. &amp; Fin. forecasts (Year 2)'!$J143:$K143,'Comm. &amp; Fin. forecasts (Year 2)'!$J$122:$K$122,M$22),'Technical forecasts (Year 2)'!$M47*12)),0)</f>
        <v>0</v>
      </c>
      <c r="N47" s="211">
        <f ca="1">IFERROR('4) Cost Allocation (Year 2)'!N47/IF(N$21="Energy",SUMIFS('Comm. &amp; Fin. forecasts (Year 2)'!$K112:$P112,'Comm. &amp; Fin. forecasts (Year 2)'!$K$91:$P$91,N$23,'Comm. &amp; Fin. forecasts (Year 2)'!$K$90:$P$90,N$22)/100,IF(N$21="Demand",SUMIFS('Comm. &amp; Fin. forecasts (Year 2)'!$J143:$K143,'Comm. &amp; Fin. forecasts (Year 2)'!$J$122:$K$122,N$22),'Technical forecasts (Year 2)'!$M47*12)),0)</f>
        <v>0</v>
      </c>
      <c r="O47" s="211">
        <f ca="1">IFERROR('4) Cost Allocation (Year 2)'!O47/IF(O$21="Energy",SUMIFS('Comm. &amp; Fin. forecasts (Year 2)'!$K112:$P112,'Comm. &amp; Fin. forecasts (Year 2)'!$K$91:$P$91,O$23,'Comm. &amp; Fin. forecasts (Year 2)'!$K$90:$P$90,O$22)/100,IF(O$21="Demand",SUMIFS('Comm. &amp; Fin. forecasts (Year 2)'!$J143:$K143,'Comm. &amp; Fin. forecasts (Year 2)'!$J$122:$K$122,O$22),'Technical forecasts (Year 2)'!$M47*12)),0)</f>
        <v>0</v>
      </c>
      <c r="P47" s="211">
        <f ca="1">IFERROR('4) Cost Allocation (Year 2)'!P47/IF(P$21="Energy",SUMIFS('Comm. &amp; Fin. forecasts (Year 2)'!$K112:$P112,'Comm. &amp; Fin. forecasts (Year 2)'!$K$91:$P$91,P$23,'Comm. &amp; Fin. forecasts (Year 2)'!$K$90:$P$90,P$22)/100,IF(P$21="Demand",SUMIFS('Comm. &amp; Fin. forecasts (Year 2)'!$J143:$K143,'Comm. &amp; Fin. forecasts (Year 2)'!$J$122:$K$122,P$22),'Technical forecasts (Year 2)'!$M47*12)),0)</f>
        <v>0</v>
      </c>
      <c r="Q47" s="211">
        <f ca="1">IFERROR('4) Cost Allocation (Year 2)'!Q47/IF(Q$21="Energy",SUMIFS('Comm. &amp; Fin. forecasts (Year 2)'!$K112:$P112,'Comm. &amp; Fin. forecasts (Year 2)'!$K$91:$P$91,Q$23,'Comm. &amp; Fin. forecasts (Year 2)'!$K$90:$P$90,Q$22)/100,IF(Q$21="Demand",SUMIFS('Comm. &amp; Fin. forecasts (Year 2)'!$J143:$K143,'Comm. &amp; Fin. forecasts (Year 2)'!$J$122:$K$122,Q$22),'Technical forecasts (Year 2)'!$M47*12)),0)</f>
        <v>0</v>
      </c>
      <c r="S47" s="211">
        <f ca="1">IFERROR('4) Cost Allocation (Year 2)'!S47/IF(S$21="Energy",SUMIFS('Comm. &amp; Fin. forecasts (Year 2)'!$K112:$P112,'Comm. &amp; Fin. forecasts (Year 2)'!$K$91:$P$91,S$23,'Comm. &amp; Fin. forecasts (Year 2)'!$K$90:$P$90,S$22)/100,IF(S$21="Demand",SUMIFS('Comm. &amp; Fin. forecasts (Year 2)'!$J143:$K143,'Comm. &amp; Fin. forecasts (Year 2)'!$J$122:$K$122,S$22),'Technical forecasts (Year 2)'!$M47*12)),0)</f>
        <v>0</v>
      </c>
      <c r="T47" s="211">
        <f ca="1">IFERROR('4) Cost Allocation (Year 2)'!T47/IF(T$21="Energy",SUMIFS('Comm. &amp; Fin. forecasts (Year 2)'!$K112:$P112,'Comm. &amp; Fin. forecasts (Year 2)'!$K$91:$P$91,T$23,'Comm. &amp; Fin. forecasts (Year 2)'!$K$90:$P$90,T$22)/100,IF(T$21="Demand",SUMIFS('Comm. &amp; Fin. forecasts (Year 2)'!$J143:$K143,'Comm. &amp; Fin. forecasts (Year 2)'!$J$122:$K$122,T$22),'Technical forecasts (Year 2)'!$M47*12)),0)</f>
        <v>0</v>
      </c>
      <c r="U47" s="211">
        <f ca="1">IFERROR('4) Cost Allocation (Year 2)'!U47/IF(U$21="Energy",SUMIFS('Comm. &amp; Fin. forecasts (Year 2)'!$K112:$P112,'Comm. &amp; Fin. forecasts (Year 2)'!$K$91:$P$91,U$23,'Comm. &amp; Fin. forecasts (Year 2)'!$K$90:$P$90,U$22)/100,IF(U$21="Demand",SUMIFS('Comm. &amp; Fin. forecasts (Year 2)'!$J143:$K143,'Comm. &amp; Fin. forecasts (Year 2)'!$J$122:$K$122,U$22),'Technical forecasts (Year 2)'!$M47*12)),0)</f>
        <v>0</v>
      </c>
      <c r="V47" s="211">
        <f ca="1">IFERROR('4) Cost Allocation (Year 2)'!V47/IF(V$21="Energy",SUMIFS('Comm. &amp; Fin. forecasts (Year 2)'!$K112:$P112,'Comm. &amp; Fin. forecasts (Year 2)'!$K$91:$P$91,V$23,'Comm. &amp; Fin. forecasts (Year 2)'!$K$90:$P$90,V$22)/100,IF(V$21="Demand",SUMIFS('Comm. &amp; Fin. forecasts (Year 2)'!$J143:$K143,'Comm. &amp; Fin. forecasts (Year 2)'!$J$122:$K$122,V$22),'Technical forecasts (Year 2)'!$M47*12)),0)</f>
        <v>0</v>
      </c>
      <c r="W47" s="211">
        <f ca="1">IFERROR('4) Cost Allocation (Year 2)'!W47/IF(W$21="Energy",SUMIFS('Comm. &amp; Fin. forecasts (Year 2)'!$K112:$P112,'Comm. &amp; Fin. forecasts (Year 2)'!$K$91:$P$91,W$23,'Comm. &amp; Fin. forecasts (Year 2)'!$K$90:$P$90,W$22)/100,IF(W$21="Demand",SUMIFS('Comm. &amp; Fin. forecasts (Year 2)'!$J143:$K143,'Comm. &amp; Fin. forecasts (Year 2)'!$J$122:$K$122,W$22),'Technical forecasts (Year 2)'!$M47*12)),0)</f>
        <v>0</v>
      </c>
      <c r="X47" s="211">
        <f ca="1">IFERROR('4) Cost Allocation (Year 2)'!X47/IF(X$21="Energy",SUMIFS('Comm. &amp; Fin. forecasts (Year 2)'!$K112:$P112,'Comm. &amp; Fin. forecasts (Year 2)'!$K$91:$P$91,X$23,'Comm. &amp; Fin. forecasts (Year 2)'!$K$90:$P$90,X$22)/100,IF(X$21="Demand",SUMIFS('Comm. &amp; Fin. forecasts (Year 2)'!$J143:$K143,'Comm. &amp; Fin. forecasts (Year 2)'!$J$122:$K$122,X$22),'Technical forecasts (Year 2)'!$M47*12)),0)</f>
        <v>0</v>
      </c>
      <c r="Y47" s="211">
        <f ca="1">IFERROR('4) Cost Allocation (Year 2)'!Y47/IF(Y$21="Energy",SUMIFS('Comm. &amp; Fin. forecasts (Year 2)'!$K112:$P112,'Comm. &amp; Fin. forecasts (Year 2)'!$K$91:$P$91,Y$23,'Comm. &amp; Fin. forecasts (Year 2)'!$K$90:$P$90,Y$22)/100,IF(Y$21="Demand",SUMIFS('Comm. &amp; Fin. forecasts (Year 2)'!$J143:$K143,'Comm. &amp; Fin. forecasts (Year 2)'!$J$122:$K$122,Y$22),'Technical forecasts (Year 2)'!$M47*12)),0)</f>
        <v>0</v>
      </c>
      <c r="Z47" s="211">
        <f ca="1">IFERROR('4) Cost Allocation (Year 2)'!Z47/IF(Z$21="Energy",SUMIFS('Comm. &amp; Fin. forecasts (Year 2)'!$K112:$P112,'Comm. &amp; Fin. forecasts (Year 2)'!$K$91:$P$91,Z$23,'Comm. &amp; Fin. forecasts (Year 2)'!$K$90:$P$90,Z$22)/100,IF(Z$21="Demand",SUMIFS('Comm. &amp; Fin. forecasts (Year 2)'!$J143:$K143,'Comm. &amp; Fin. forecasts (Year 2)'!$J$122:$K$122,Z$22),'Technical forecasts (Year 2)'!$M47*12)),0)</f>
        <v>0</v>
      </c>
      <c r="AA47" s="211">
        <f ca="1">IFERROR('4) Cost Allocation (Year 2)'!AA47/IF(AA$21="Energy",SUMIFS('Comm. &amp; Fin. forecasts (Year 2)'!$K112:$P112,'Comm. &amp; Fin. forecasts (Year 2)'!$K$91:$P$91,AA$23,'Comm. &amp; Fin. forecasts (Year 2)'!$K$90:$P$90,AA$22)/100,IF(AA$21="Demand",SUMIFS('Comm. &amp; Fin. forecasts (Year 2)'!$J143:$K143,'Comm. &amp; Fin. forecasts (Year 2)'!$J$122:$K$122,AA$22),'Technical forecasts (Year 2)'!$M47*12)),0)</f>
        <v>0</v>
      </c>
      <c r="AC47" s="211">
        <f ca="1">IFERROR('4) Cost Allocation (Year 2)'!AC47/IF(AC$21="Energy",SUMIFS('Comm. &amp; Fin. forecasts (Year 2)'!$K112:$P112,'Comm. &amp; Fin. forecasts (Year 2)'!$K$91:$P$91,AC$23,'Comm. &amp; Fin. forecasts (Year 2)'!$K$90:$P$90,AC$22)/100,IF(AC$21="Demand",SUMIFS('Comm. &amp; Fin. forecasts (Year 2)'!$J143:$K143,'Comm. &amp; Fin. forecasts (Year 2)'!$J$122:$K$122,AC$22),'Technical forecasts (Year 2)'!$M47*12)),0)</f>
        <v>0</v>
      </c>
      <c r="AD47" s="211">
        <f ca="1">IFERROR('4) Cost Allocation (Year 2)'!AD47/IF(AD$21="Energy",SUMIFS('Comm. &amp; Fin. forecasts (Year 2)'!$K112:$P112,'Comm. &amp; Fin. forecasts (Year 2)'!$K$91:$P$91,AD$23,'Comm. &amp; Fin. forecasts (Year 2)'!$K$90:$P$90,AD$22)/100,IF(AD$21="Demand",SUMIFS('Comm. &amp; Fin. forecasts (Year 2)'!$J143:$K143,'Comm. &amp; Fin. forecasts (Year 2)'!$J$122:$K$122,AD$22),'Technical forecasts (Year 2)'!$M47*12)),0)</f>
        <v>0</v>
      </c>
      <c r="AE47" s="211">
        <f ca="1">IFERROR('4) Cost Allocation (Year 2)'!AE47/IF(AE$21="Energy",SUMIFS('Comm. &amp; Fin. forecasts (Year 2)'!$K112:$P112,'Comm. &amp; Fin. forecasts (Year 2)'!$K$91:$P$91,AE$23,'Comm. &amp; Fin. forecasts (Year 2)'!$K$90:$P$90,AE$22)/100,IF(AE$21="Demand",SUMIFS('Comm. &amp; Fin. forecasts (Year 2)'!$J143:$K143,'Comm. &amp; Fin. forecasts (Year 2)'!$J$122:$K$122,AE$22),'Technical forecasts (Year 2)'!$M47*12)),0)</f>
        <v>0</v>
      </c>
      <c r="AF47" s="211">
        <f ca="1">IFERROR('4) Cost Allocation (Year 2)'!AF47/IF(AF$21="Energy",SUMIFS('Comm. &amp; Fin. forecasts (Year 2)'!$K112:$P112,'Comm. &amp; Fin. forecasts (Year 2)'!$K$91:$P$91,AF$23,'Comm. &amp; Fin. forecasts (Year 2)'!$K$90:$P$90,AF$22)/100,IF(AF$21="Demand",SUMIFS('Comm. &amp; Fin. forecasts (Year 2)'!$J143:$K143,'Comm. &amp; Fin. forecasts (Year 2)'!$J$122:$K$122,AF$22),'Technical forecasts (Year 2)'!$M47*12)),0)</f>
        <v>0</v>
      </c>
      <c r="AG47" s="211">
        <f ca="1">IFERROR('4) Cost Allocation (Year 2)'!AG47/IF(AG$21="Energy",SUMIFS('Comm. &amp; Fin. forecasts (Year 2)'!$K112:$P112,'Comm. &amp; Fin. forecasts (Year 2)'!$K$91:$P$91,AG$23,'Comm. &amp; Fin. forecasts (Year 2)'!$K$90:$P$90,AG$22)/100,IF(AG$21="Demand",SUMIFS('Comm. &amp; Fin. forecasts (Year 2)'!$J143:$K143,'Comm. &amp; Fin. forecasts (Year 2)'!$J$122:$K$122,AG$22),'Technical forecasts (Year 2)'!$M47*12)),0)</f>
        <v>0</v>
      </c>
      <c r="AH47" s="211">
        <f ca="1">IFERROR('4) Cost Allocation (Year 2)'!AH47/IF(AH$21="Energy",SUMIFS('Comm. &amp; Fin. forecasts (Year 2)'!$K112:$P112,'Comm. &amp; Fin. forecasts (Year 2)'!$K$91:$P$91,AH$23,'Comm. &amp; Fin. forecasts (Year 2)'!$K$90:$P$90,AH$22)/100,IF(AH$21="Demand",SUMIFS('Comm. &amp; Fin. forecasts (Year 2)'!$J143:$K143,'Comm. &amp; Fin. forecasts (Year 2)'!$J$122:$K$122,AH$22),'Technical forecasts (Year 2)'!$M47*12)),0)</f>
        <v>0</v>
      </c>
      <c r="AI47" s="211">
        <f ca="1">IFERROR('4) Cost Allocation (Year 2)'!AI47/IF(AI$21="Energy",SUMIFS('Comm. &amp; Fin. forecasts (Year 2)'!$K112:$P112,'Comm. &amp; Fin. forecasts (Year 2)'!$K$91:$P$91,AI$23,'Comm. &amp; Fin. forecasts (Year 2)'!$K$90:$P$90,AI$22)/100,IF(AI$21="Demand",SUMIFS('Comm. &amp; Fin. forecasts (Year 2)'!$J143:$K143,'Comm. &amp; Fin. forecasts (Year 2)'!$J$122:$K$122,AI$22),'Technical forecasts (Year 2)'!$M47*12)),0)</f>
        <v>0</v>
      </c>
      <c r="AJ47" s="211">
        <f ca="1">IFERROR('4) Cost Allocation (Year 2)'!AJ47/IF(AJ$21="Energy",SUMIFS('Comm. &amp; Fin. forecasts (Year 2)'!$K112:$P112,'Comm. &amp; Fin. forecasts (Year 2)'!$K$91:$P$91,AJ$23,'Comm. &amp; Fin. forecasts (Year 2)'!$K$90:$P$90,AJ$22)/100,IF(AJ$21="Demand",SUMIFS('Comm. &amp; Fin. forecasts (Year 2)'!$J143:$K143,'Comm. &amp; Fin. forecasts (Year 2)'!$J$122:$K$122,AJ$22),'Technical forecasts (Year 2)'!$M47*12)),0)</f>
        <v>0</v>
      </c>
      <c r="AK47" s="211">
        <f ca="1">IFERROR('4) Cost Allocation (Year 2)'!AK47/IF(AK$21="Energy",SUMIFS('Comm. &amp; Fin. forecasts (Year 2)'!$K112:$P112,'Comm. &amp; Fin. forecasts (Year 2)'!$K$91:$P$91,AK$23,'Comm. &amp; Fin. forecasts (Year 2)'!$K$90:$P$90,AK$22)/100,IF(AK$21="Demand",SUMIFS('Comm. &amp; Fin. forecasts (Year 2)'!$J143:$K143,'Comm. &amp; Fin. forecasts (Year 2)'!$J$122:$K$122,AK$22),'Technical forecasts (Year 2)'!$M47*12)),0)</f>
        <v>0</v>
      </c>
      <c r="AM47" s="211">
        <f ca="1">IFERROR('4) Cost Allocation (Year 2)'!AM47/IF(AM$21="Energy",SUMIFS('Comm. &amp; Fin. forecasts (Year 2)'!$K112:$P112,'Comm. &amp; Fin. forecasts (Year 2)'!$K$91:$P$91,AM$23,'Comm. &amp; Fin. forecasts (Year 2)'!$K$90:$P$90,AM$22)/100,IF(AM$21="Demand",SUMIFS('Comm. &amp; Fin. forecasts (Year 2)'!$J143:$K143,'Comm. &amp; Fin. forecasts (Year 2)'!$J$122:$K$122,AM$22),'Technical forecasts (Year 2)'!$M47*12)),0)</f>
        <v>0</v>
      </c>
      <c r="AN47" s="211">
        <f ca="1">IFERROR('4) Cost Allocation (Year 2)'!AN47/IF(AN$21="Energy",SUMIFS('Comm. &amp; Fin. forecasts (Year 2)'!$K112:$P112,'Comm. &amp; Fin. forecasts (Year 2)'!$K$91:$P$91,AN$23,'Comm. &amp; Fin. forecasts (Year 2)'!$K$90:$P$90,AN$22)/100,IF(AN$21="Demand",SUMIFS('Comm. &amp; Fin. forecasts (Year 2)'!$J143:$K143,'Comm. &amp; Fin. forecasts (Year 2)'!$J$122:$K$122,AN$22),'Technical forecasts (Year 2)'!$M47*12)),0)</f>
        <v>0</v>
      </c>
      <c r="AO47" s="211">
        <f ca="1">IFERROR('4) Cost Allocation (Year 2)'!AO47/IF(AO$21="Energy",SUMIFS('Comm. &amp; Fin. forecasts (Year 2)'!$K112:$P112,'Comm. &amp; Fin. forecasts (Year 2)'!$K$91:$P$91,AO$23,'Comm. &amp; Fin. forecasts (Year 2)'!$K$90:$P$90,AO$22)/100,IF(AO$21="Demand",SUMIFS('Comm. &amp; Fin. forecasts (Year 2)'!$J143:$K143,'Comm. &amp; Fin. forecasts (Year 2)'!$J$122:$K$122,AO$22),'Technical forecasts (Year 2)'!$M47*12)),0)</f>
        <v>0</v>
      </c>
      <c r="AP47" s="211">
        <f ca="1">IFERROR('4) Cost Allocation (Year 2)'!AP47/IF(AP$21="Energy",SUMIFS('Comm. &amp; Fin. forecasts (Year 2)'!$K112:$P112,'Comm. &amp; Fin. forecasts (Year 2)'!$K$91:$P$91,AP$23,'Comm. &amp; Fin. forecasts (Year 2)'!$K$90:$P$90,AP$22)/100,IF(AP$21="Demand",SUMIFS('Comm. &amp; Fin. forecasts (Year 2)'!$J143:$K143,'Comm. &amp; Fin. forecasts (Year 2)'!$J$122:$K$122,AP$22),'Technical forecasts (Year 2)'!$M47*12)),0)</f>
        <v>0</v>
      </c>
      <c r="AQ47" s="211">
        <f ca="1">IFERROR('4) Cost Allocation (Year 2)'!AQ47/IF(AQ$21="Energy",SUMIFS('Comm. &amp; Fin. forecasts (Year 2)'!$K112:$P112,'Comm. &amp; Fin. forecasts (Year 2)'!$K$91:$P$91,AQ$23,'Comm. &amp; Fin. forecasts (Year 2)'!$K$90:$P$90,AQ$22)/100,IF(AQ$21="Demand",SUMIFS('Comm. &amp; Fin. forecasts (Year 2)'!$J143:$K143,'Comm. &amp; Fin. forecasts (Year 2)'!$J$122:$K$122,AQ$22),'Technical forecasts (Year 2)'!$M47*12)),0)</f>
        <v>0</v>
      </c>
      <c r="AR47" s="211">
        <f ca="1">IFERROR('4) Cost Allocation (Year 2)'!AR47/IF(AR$21="Energy",SUMIFS('Comm. &amp; Fin. forecasts (Year 2)'!$K112:$P112,'Comm. &amp; Fin. forecasts (Year 2)'!$K$91:$P$91,AR$23,'Comm. &amp; Fin. forecasts (Year 2)'!$K$90:$P$90,AR$22)/100,IF(AR$21="Demand",SUMIFS('Comm. &amp; Fin. forecasts (Year 2)'!$J143:$K143,'Comm. &amp; Fin. forecasts (Year 2)'!$J$122:$K$122,AR$22),'Technical forecasts (Year 2)'!$M47*12)),0)</f>
        <v>0</v>
      </c>
      <c r="AS47" s="211">
        <f ca="1">IFERROR('4) Cost Allocation (Year 2)'!AS47/IF(AS$21="Energy",SUMIFS('Comm. &amp; Fin. forecasts (Year 2)'!$K112:$P112,'Comm. &amp; Fin. forecasts (Year 2)'!$K$91:$P$91,AS$23,'Comm. &amp; Fin. forecasts (Year 2)'!$K$90:$P$90,AS$22)/100,IF(AS$21="Demand",SUMIFS('Comm. &amp; Fin. forecasts (Year 2)'!$J143:$K143,'Comm. &amp; Fin. forecasts (Year 2)'!$J$122:$K$122,AS$22),'Technical forecasts (Year 2)'!$M47*12)),0)</f>
        <v>0</v>
      </c>
      <c r="AT47" s="211">
        <f ca="1">IFERROR('4) Cost Allocation (Year 2)'!AT47/IF(AT$21="Energy",SUMIFS('Comm. &amp; Fin. forecasts (Year 2)'!$K112:$P112,'Comm. &amp; Fin. forecasts (Year 2)'!$K$91:$P$91,AT$23,'Comm. &amp; Fin. forecasts (Year 2)'!$K$90:$P$90,AT$22)/100,IF(AT$21="Demand",SUMIFS('Comm. &amp; Fin. forecasts (Year 2)'!$J143:$K143,'Comm. &amp; Fin. forecasts (Year 2)'!$J$122:$K$122,AT$22),'Technical forecasts (Year 2)'!$M47*12)),0)</f>
        <v>0</v>
      </c>
      <c r="AU47" s="211">
        <f ca="1">IFERROR('4) Cost Allocation (Year 2)'!AU47/IF(AU$21="Energy",SUMIFS('Comm. &amp; Fin. forecasts (Year 2)'!$K112:$P112,'Comm. &amp; Fin. forecasts (Year 2)'!$K$91:$P$91,AU$23,'Comm. &amp; Fin. forecasts (Year 2)'!$K$90:$P$90,AU$22)/100,IF(AU$21="Demand",SUMIFS('Comm. &amp; Fin. forecasts (Year 2)'!$J143:$K143,'Comm. &amp; Fin. forecasts (Year 2)'!$J$122:$K$122,AU$22),'Technical forecasts (Year 2)'!$M47*12)),0)</f>
        <v>0</v>
      </c>
      <c r="AW47" s="211">
        <f ca="1">IFERROR('4) Cost Allocation (Year 2)'!AW47/IF(AW$21="Energy",SUMIFS('Comm. &amp; Fin. forecasts (Year 2)'!$K112:$P112,'Comm. &amp; Fin. forecasts (Year 2)'!$K$91:$P$91,AW$23,'Comm. &amp; Fin. forecasts (Year 2)'!$K$90:$P$90,AW$22)/100,IF(AW$21="Demand",SUMIFS('Comm. &amp; Fin. forecasts (Year 2)'!$J143:$K143,'Comm. &amp; Fin. forecasts (Year 2)'!$J$122:$K$122,AW$22),'Technical forecasts (Year 2)'!$M47*12)),0)</f>
        <v>0</v>
      </c>
      <c r="AX47" s="211">
        <f ca="1">IFERROR('4) Cost Allocation (Year 2)'!AX47/IF(AX$21="Energy",SUMIFS('Comm. &amp; Fin. forecasts (Year 2)'!$K112:$P112,'Comm. &amp; Fin. forecasts (Year 2)'!$K$91:$P$91,AX$23,'Comm. &amp; Fin. forecasts (Year 2)'!$K$90:$P$90,AX$22)/100,IF(AX$21="Demand",SUMIFS('Comm. &amp; Fin. forecasts (Year 2)'!$J143:$K143,'Comm. &amp; Fin. forecasts (Year 2)'!$J$122:$K$122,AX$22),'Technical forecasts (Year 2)'!$M47*12)),0)</f>
        <v>0</v>
      </c>
      <c r="AY47" s="211">
        <f ca="1">IFERROR('4) Cost Allocation (Year 2)'!AY47/IF(AY$21="Energy",SUMIFS('Comm. &amp; Fin. forecasts (Year 2)'!$K112:$P112,'Comm. &amp; Fin. forecasts (Year 2)'!$K$91:$P$91,AY$23,'Comm. &amp; Fin. forecasts (Year 2)'!$K$90:$P$90,AY$22)/100,IF(AY$21="Demand",SUMIFS('Comm. &amp; Fin. forecasts (Year 2)'!$J143:$K143,'Comm. &amp; Fin. forecasts (Year 2)'!$J$122:$K$122,AY$22),'Technical forecasts (Year 2)'!$M47*12)),0)</f>
        <v>0</v>
      </c>
      <c r="AZ47" s="211">
        <f ca="1">IFERROR('4) Cost Allocation (Year 2)'!AZ47/IF(AZ$21="Energy",SUMIFS('Comm. &amp; Fin. forecasts (Year 2)'!$K112:$P112,'Comm. &amp; Fin. forecasts (Year 2)'!$K$91:$P$91,AZ$23,'Comm. &amp; Fin. forecasts (Year 2)'!$K$90:$P$90,AZ$22)/100,IF(AZ$21="Demand",SUMIFS('Comm. &amp; Fin. forecasts (Year 2)'!$J143:$K143,'Comm. &amp; Fin. forecasts (Year 2)'!$J$122:$K$122,AZ$22),'Technical forecasts (Year 2)'!$M47*12)),0)</f>
        <v>0</v>
      </c>
      <c r="BA47" s="211">
        <f ca="1">IFERROR('4) Cost Allocation (Year 2)'!BA47/IF(BA$21="Energy",SUMIFS('Comm. &amp; Fin. forecasts (Year 2)'!$K112:$P112,'Comm. &amp; Fin. forecasts (Year 2)'!$K$91:$P$91,BA$23,'Comm. &amp; Fin. forecasts (Year 2)'!$K$90:$P$90,BA$22)/100,IF(BA$21="Demand",SUMIFS('Comm. &amp; Fin. forecasts (Year 2)'!$J143:$K143,'Comm. &amp; Fin. forecasts (Year 2)'!$J$122:$K$122,BA$22),'Technical forecasts (Year 2)'!$M47*12)),0)</f>
        <v>0</v>
      </c>
      <c r="BB47" s="211">
        <f ca="1">IFERROR('4) Cost Allocation (Year 2)'!BB47/IF(BB$21="Energy",SUMIFS('Comm. &amp; Fin. forecasts (Year 2)'!$K112:$P112,'Comm. &amp; Fin. forecasts (Year 2)'!$K$91:$P$91,BB$23,'Comm. &amp; Fin. forecasts (Year 2)'!$K$90:$P$90,BB$22)/100,IF(BB$21="Demand",SUMIFS('Comm. &amp; Fin. forecasts (Year 2)'!$J143:$K143,'Comm. &amp; Fin. forecasts (Year 2)'!$J$122:$K$122,BB$22),'Technical forecasts (Year 2)'!$M47*12)),0)</f>
        <v>0</v>
      </c>
      <c r="BC47" s="211">
        <f ca="1">IFERROR('4) Cost Allocation (Year 2)'!BC47/IF(BC$21="Energy",SUMIFS('Comm. &amp; Fin. forecasts (Year 2)'!$K112:$P112,'Comm. &amp; Fin. forecasts (Year 2)'!$K$91:$P$91,BC$23,'Comm. &amp; Fin. forecasts (Year 2)'!$K$90:$P$90,BC$22)/100,IF(BC$21="Demand",SUMIFS('Comm. &amp; Fin. forecasts (Year 2)'!$J143:$K143,'Comm. &amp; Fin. forecasts (Year 2)'!$J$122:$K$122,BC$22),'Technical forecasts (Year 2)'!$M47*12)),0)</f>
        <v>0</v>
      </c>
      <c r="BD47" s="211">
        <f ca="1">IFERROR('4) Cost Allocation (Year 2)'!BD47/IF(BD$21="Energy",SUMIFS('Comm. &amp; Fin. forecasts (Year 2)'!$K112:$P112,'Comm. &amp; Fin. forecasts (Year 2)'!$K$91:$P$91,BD$23,'Comm. &amp; Fin. forecasts (Year 2)'!$K$90:$P$90,BD$22)/100,IF(BD$21="Demand",SUMIFS('Comm. &amp; Fin. forecasts (Year 2)'!$J143:$K143,'Comm. &amp; Fin. forecasts (Year 2)'!$J$122:$K$122,BD$22),'Technical forecasts (Year 2)'!$M47*12)),0)</f>
        <v>0</v>
      </c>
      <c r="BE47" s="211">
        <f ca="1">IFERROR('4) Cost Allocation (Year 2)'!BE47/IF(BE$21="Energy",SUMIFS('Comm. &amp; Fin. forecasts (Year 2)'!$K112:$P112,'Comm. &amp; Fin. forecasts (Year 2)'!$K$91:$P$91,BE$23,'Comm. &amp; Fin. forecasts (Year 2)'!$K$90:$P$90,BE$22)/100,IF(BE$21="Demand",SUMIFS('Comm. &amp; Fin. forecasts (Year 2)'!$J143:$K143,'Comm. &amp; Fin. forecasts (Year 2)'!$J$122:$K$122,BE$22),'Technical forecasts (Year 2)'!$M47*12)),0)</f>
        <v>0</v>
      </c>
      <c r="BG47" s="211">
        <f ca="1">IFERROR('4) Cost Allocation (Year 2)'!BG47/IF(BG$21="Energy",SUMIFS('Comm. &amp; Fin. forecasts (Year 2)'!$K112:$P112,'Comm. &amp; Fin. forecasts (Year 2)'!$K$91:$P$91,BG$23,'Comm. &amp; Fin. forecasts (Year 2)'!$K$90:$P$90,BG$22)/100,IF(BG$21="Demand",SUMIFS('Comm. &amp; Fin. forecasts (Year 2)'!$J143:$K143,'Comm. &amp; Fin. forecasts (Year 2)'!$J$122:$K$122,BG$22),'Technical forecasts (Year 2)'!$M47*12)),0)</f>
        <v>0</v>
      </c>
      <c r="BH47" s="211">
        <f ca="1">IFERROR('4) Cost Allocation (Year 2)'!BH47/IF(BH$21="Energy",SUMIFS('Comm. &amp; Fin. forecasts (Year 2)'!$K112:$P112,'Comm. &amp; Fin. forecasts (Year 2)'!$K$91:$P$91,BH$23,'Comm. &amp; Fin. forecasts (Year 2)'!$K$90:$P$90,BH$22)/100,IF(BH$21="Demand",SUMIFS('Comm. &amp; Fin. forecasts (Year 2)'!$J143:$K143,'Comm. &amp; Fin. forecasts (Year 2)'!$J$122:$K$122,BH$22),'Technical forecasts (Year 2)'!$M47*12)),0)</f>
        <v>0</v>
      </c>
      <c r="BI47" s="211">
        <f ca="1">IFERROR('4) Cost Allocation (Year 2)'!BI47/IF(BI$21="Energy",SUMIFS('Comm. &amp; Fin. forecasts (Year 2)'!$K112:$P112,'Comm. &amp; Fin. forecasts (Year 2)'!$K$91:$P$91,BI$23,'Comm. &amp; Fin. forecasts (Year 2)'!$K$90:$P$90,BI$22)/100,IF(BI$21="Demand",SUMIFS('Comm. &amp; Fin. forecasts (Year 2)'!$J143:$K143,'Comm. &amp; Fin. forecasts (Year 2)'!$J$122:$K$122,BI$22),'Technical forecasts (Year 2)'!$M47*12)),0)</f>
        <v>0</v>
      </c>
      <c r="BJ47" s="211">
        <f ca="1">IFERROR('4) Cost Allocation (Year 2)'!BJ47/IF(BJ$21="Energy",SUMIFS('Comm. &amp; Fin. forecasts (Year 2)'!$K112:$P112,'Comm. &amp; Fin. forecasts (Year 2)'!$K$91:$P$91,BJ$23,'Comm. &amp; Fin. forecasts (Year 2)'!$K$90:$P$90,BJ$22)/100,IF(BJ$21="Demand",SUMIFS('Comm. &amp; Fin. forecasts (Year 2)'!$J143:$K143,'Comm. &amp; Fin. forecasts (Year 2)'!$J$122:$K$122,BJ$22),'Technical forecasts (Year 2)'!$M47*12)),0)</f>
        <v>0</v>
      </c>
      <c r="BK47" s="211">
        <f ca="1">IFERROR('4) Cost Allocation (Year 2)'!BK47/IF(BK$21="Energy",SUMIFS('Comm. &amp; Fin. forecasts (Year 2)'!$K112:$P112,'Comm. &amp; Fin. forecasts (Year 2)'!$K$91:$P$91,BK$23,'Comm. &amp; Fin. forecasts (Year 2)'!$K$90:$P$90,BK$22)/100,IF(BK$21="Demand",SUMIFS('Comm. &amp; Fin. forecasts (Year 2)'!$J143:$K143,'Comm. &amp; Fin. forecasts (Year 2)'!$J$122:$K$122,BK$22),'Technical forecasts (Year 2)'!$M47*12)),0)</f>
        <v>0</v>
      </c>
      <c r="BL47" s="211">
        <f ca="1">IFERROR('4) Cost Allocation (Year 2)'!BL47/IF(BL$21="Energy",SUMIFS('Comm. &amp; Fin. forecasts (Year 2)'!$K112:$P112,'Comm. &amp; Fin. forecasts (Year 2)'!$K$91:$P$91,BL$23,'Comm. &amp; Fin. forecasts (Year 2)'!$K$90:$P$90,BL$22)/100,IF(BL$21="Demand",SUMIFS('Comm. &amp; Fin. forecasts (Year 2)'!$J143:$K143,'Comm. &amp; Fin. forecasts (Year 2)'!$J$122:$K$122,BL$22),'Technical forecasts (Year 2)'!$M47*12)),0)</f>
        <v>0</v>
      </c>
      <c r="BM47" s="211">
        <f ca="1">IFERROR('4) Cost Allocation (Year 2)'!BM47/IF(BM$21="Energy",SUMIFS('Comm. &amp; Fin. forecasts (Year 2)'!$K112:$P112,'Comm. &amp; Fin. forecasts (Year 2)'!$K$91:$P$91,BM$23,'Comm. &amp; Fin. forecasts (Year 2)'!$K$90:$P$90,BM$22)/100,IF(BM$21="Demand",SUMIFS('Comm. &amp; Fin. forecasts (Year 2)'!$J143:$K143,'Comm. &amp; Fin. forecasts (Year 2)'!$J$122:$K$122,BM$22),'Technical forecasts (Year 2)'!$M47*12)),0)</f>
        <v>0</v>
      </c>
      <c r="BN47" s="211">
        <f ca="1">IFERROR('4) Cost Allocation (Year 2)'!BN47/IF(BN$21="Energy",SUMIFS('Comm. &amp; Fin. forecasts (Year 2)'!$K112:$P112,'Comm. &amp; Fin. forecasts (Year 2)'!$K$91:$P$91,BN$23,'Comm. &amp; Fin. forecasts (Year 2)'!$K$90:$P$90,BN$22)/100,IF(BN$21="Demand",SUMIFS('Comm. &amp; Fin. forecasts (Year 2)'!$J143:$K143,'Comm. &amp; Fin. forecasts (Year 2)'!$J$122:$K$122,BN$22),'Technical forecasts (Year 2)'!$M47*12)),0)</f>
        <v>0</v>
      </c>
      <c r="BO47" s="211">
        <f ca="1">IFERROR('4) Cost Allocation (Year 2)'!BO47/IF(BO$21="Energy",SUMIFS('Comm. &amp; Fin. forecasts (Year 2)'!$K112:$P112,'Comm. &amp; Fin. forecasts (Year 2)'!$K$91:$P$91,BO$23,'Comm. &amp; Fin. forecasts (Year 2)'!$K$90:$P$90,BO$22)/100,IF(BO$21="Demand",SUMIFS('Comm. &amp; Fin. forecasts (Year 2)'!$J143:$K143,'Comm. &amp; Fin. forecasts (Year 2)'!$J$122:$K$122,BO$22),'Technical forecasts (Year 2)'!$M47*12)),0)</f>
        <v>0</v>
      </c>
      <c r="BQ47" s="211">
        <f ca="1">IFERROR('4) Cost Allocation (Year 2)'!BQ47/IF(BQ$21="Energy",SUMIFS('Comm. &amp; Fin. forecasts (Year 2)'!$K112:$P112,'Comm. &amp; Fin. forecasts (Year 2)'!$K$91:$P$91,BQ$23,'Comm. &amp; Fin. forecasts (Year 2)'!$K$90:$P$90,BQ$22)/100,IF(BQ$21="Demand",SUMIFS('Comm. &amp; Fin. forecasts (Year 2)'!$J143:$K143,'Comm. &amp; Fin. forecasts (Year 2)'!$J$122:$K$122,BQ$22),'Technical forecasts (Year 2)'!$M47*12)),0)</f>
        <v>0</v>
      </c>
      <c r="BR47" s="211">
        <f ca="1">IFERROR('4) Cost Allocation (Year 2)'!BR47/IF(BR$21="Energy",SUMIFS('Comm. &amp; Fin. forecasts (Year 2)'!$K112:$P112,'Comm. &amp; Fin. forecasts (Year 2)'!$K$91:$P$91,BR$23,'Comm. &amp; Fin. forecasts (Year 2)'!$K$90:$P$90,BR$22)/100,IF(BR$21="Demand",SUMIFS('Comm. &amp; Fin. forecasts (Year 2)'!$J143:$K143,'Comm. &amp; Fin. forecasts (Year 2)'!$J$122:$K$122,BR$22),'Technical forecasts (Year 2)'!$M47*12)),0)</f>
        <v>0</v>
      </c>
      <c r="BS47" s="211">
        <f ca="1">IFERROR('4) Cost Allocation (Year 2)'!BS47/IF(BS$21="Energy",SUMIFS('Comm. &amp; Fin. forecasts (Year 2)'!$K112:$P112,'Comm. &amp; Fin. forecasts (Year 2)'!$K$91:$P$91,BS$23,'Comm. &amp; Fin. forecasts (Year 2)'!$K$90:$P$90,BS$22)/100,IF(BS$21="Demand",SUMIFS('Comm. &amp; Fin. forecasts (Year 2)'!$J143:$K143,'Comm. &amp; Fin. forecasts (Year 2)'!$J$122:$K$122,BS$22),'Technical forecasts (Year 2)'!$M47*12)),0)</f>
        <v>0</v>
      </c>
      <c r="BT47" s="211">
        <f ca="1">IFERROR('4) Cost Allocation (Year 2)'!BT47/IF(BT$21="Energy",SUMIFS('Comm. &amp; Fin. forecasts (Year 2)'!$K112:$P112,'Comm. &amp; Fin. forecasts (Year 2)'!$K$91:$P$91,BT$23,'Comm. &amp; Fin. forecasts (Year 2)'!$K$90:$P$90,BT$22)/100,IF(BT$21="Demand",SUMIFS('Comm. &amp; Fin. forecasts (Year 2)'!$J143:$K143,'Comm. &amp; Fin. forecasts (Year 2)'!$J$122:$K$122,BT$22),'Technical forecasts (Year 2)'!$M47*12)),0)</f>
        <v>0</v>
      </c>
      <c r="BU47" s="211">
        <f ca="1">IFERROR('4) Cost Allocation (Year 2)'!BU47/IF(BU$21="Energy",SUMIFS('Comm. &amp; Fin. forecasts (Year 2)'!$K112:$P112,'Comm. &amp; Fin. forecasts (Year 2)'!$K$91:$P$91,BU$23,'Comm. &amp; Fin. forecasts (Year 2)'!$K$90:$P$90,BU$22)/100,IF(BU$21="Demand",SUMIFS('Comm. &amp; Fin. forecasts (Year 2)'!$J143:$K143,'Comm. &amp; Fin. forecasts (Year 2)'!$J$122:$K$122,BU$22),'Technical forecasts (Year 2)'!$M47*12)),0)</f>
        <v>0</v>
      </c>
      <c r="BV47" s="211">
        <f ca="1">IFERROR('4) Cost Allocation (Year 2)'!BV47/IF(BV$21="Energy",SUMIFS('Comm. &amp; Fin. forecasts (Year 2)'!$K112:$P112,'Comm. &amp; Fin. forecasts (Year 2)'!$K$91:$P$91,BV$23,'Comm. &amp; Fin. forecasts (Year 2)'!$K$90:$P$90,BV$22)/100,IF(BV$21="Demand",SUMIFS('Comm. &amp; Fin. forecasts (Year 2)'!$J143:$K143,'Comm. &amp; Fin. forecasts (Year 2)'!$J$122:$K$122,BV$22),'Technical forecasts (Year 2)'!$M47*12)),0)</f>
        <v>0</v>
      </c>
      <c r="BW47" s="211">
        <f ca="1">IFERROR('4) Cost Allocation (Year 2)'!BW47/IF(BW$21="Energy",SUMIFS('Comm. &amp; Fin. forecasts (Year 2)'!$K112:$P112,'Comm. &amp; Fin. forecasts (Year 2)'!$K$91:$P$91,BW$23,'Comm. &amp; Fin. forecasts (Year 2)'!$K$90:$P$90,BW$22)/100,IF(BW$21="Demand",SUMIFS('Comm. &amp; Fin. forecasts (Year 2)'!$J143:$K143,'Comm. &amp; Fin. forecasts (Year 2)'!$J$122:$K$122,BW$22),'Technical forecasts (Year 2)'!$M47*12)),0)</f>
        <v>0</v>
      </c>
      <c r="BX47" s="211">
        <f ca="1">IFERROR('4) Cost Allocation (Year 2)'!BX47/IF(BX$21="Energy",SUMIFS('Comm. &amp; Fin. forecasts (Year 2)'!$K112:$P112,'Comm. &amp; Fin. forecasts (Year 2)'!$K$91:$P$91,BX$23,'Comm. &amp; Fin. forecasts (Year 2)'!$K$90:$P$90,BX$22)/100,IF(BX$21="Demand",SUMIFS('Comm. &amp; Fin. forecasts (Year 2)'!$J143:$K143,'Comm. &amp; Fin. forecasts (Year 2)'!$J$122:$K$122,BX$22),'Technical forecasts (Year 2)'!$M47*12)),0)</f>
        <v>0</v>
      </c>
      <c r="BY47" s="211">
        <f ca="1">IFERROR('4) Cost Allocation (Year 2)'!BY47/IF(BY$21="Energy",SUMIFS('Comm. &amp; Fin. forecasts (Year 2)'!$K112:$P112,'Comm. &amp; Fin. forecasts (Year 2)'!$K$91:$P$91,BY$23,'Comm. &amp; Fin. forecasts (Year 2)'!$K$90:$P$90,BY$22)/100,IF(BY$21="Demand",SUMIFS('Comm. &amp; Fin. forecasts (Year 2)'!$J143:$K143,'Comm. &amp; Fin. forecasts (Year 2)'!$J$122:$K$122,BY$22),'Technical forecasts (Year 2)'!$M47*12)),0)</f>
        <v>0</v>
      </c>
      <c r="CA47" s="211">
        <f ca="1">IFERROR('4) Cost Allocation (Year 2)'!CA47/IF(CA$21="Energy",SUMIFS('Comm. &amp; Fin. forecasts (Year 2)'!$K112:$P112,'Comm. &amp; Fin. forecasts (Year 2)'!$K$91:$P$91,CA$23,'Comm. &amp; Fin. forecasts (Year 2)'!$K$90:$P$90,CA$22)/100,IF(CA$21="Demand",SUMIFS('Comm. &amp; Fin. forecasts (Year 2)'!$J143:$K143,'Comm. &amp; Fin. forecasts (Year 2)'!$J$122:$K$122,CA$22),'Technical forecasts (Year 2)'!$M47*12)),0)</f>
        <v>0</v>
      </c>
      <c r="CB47" s="211">
        <f ca="1">IFERROR('4) Cost Allocation (Year 2)'!CB47/IF(CB$21="Energy",SUMIFS('Comm. &amp; Fin. forecasts (Year 2)'!$K112:$P112,'Comm. &amp; Fin. forecasts (Year 2)'!$K$91:$P$91,CB$23,'Comm. &amp; Fin. forecasts (Year 2)'!$K$90:$P$90,CB$22)/100,IF(CB$21="Demand",SUMIFS('Comm. &amp; Fin. forecasts (Year 2)'!$J143:$K143,'Comm. &amp; Fin. forecasts (Year 2)'!$J$122:$K$122,CB$22),'Technical forecasts (Year 2)'!$M47*12)),0)</f>
        <v>0</v>
      </c>
      <c r="CC47" s="211">
        <f ca="1">IFERROR('4) Cost Allocation (Year 2)'!CC47/IF(CC$21="Energy",SUMIFS('Comm. &amp; Fin. forecasts (Year 2)'!$K112:$P112,'Comm. &amp; Fin. forecasts (Year 2)'!$K$91:$P$91,CC$23,'Comm. &amp; Fin. forecasts (Year 2)'!$K$90:$P$90,CC$22)/100,IF(CC$21="Demand",SUMIFS('Comm. &amp; Fin. forecasts (Year 2)'!$J143:$K143,'Comm. &amp; Fin. forecasts (Year 2)'!$J$122:$K$122,CC$22),'Technical forecasts (Year 2)'!$M47*12)),0)</f>
        <v>0</v>
      </c>
      <c r="CD47" s="211">
        <f ca="1">IFERROR('4) Cost Allocation (Year 2)'!CD47/IF(CD$21="Energy",SUMIFS('Comm. &amp; Fin. forecasts (Year 2)'!$K112:$P112,'Comm. &amp; Fin. forecasts (Year 2)'!$K$91:$P$91,CD$23,'Comm. &amp; Fin. forecasts (Year 2)'!$K$90:$P$90,CD$22)/100,IF(CD$21="Demand",SUMIFS('Comm. &amp; Fin. forecasts (Year 2)'!$J143:$K143,'Comm. &amp; Fin. forecasts (Year 2)'!$J$122:$K$122,CD$22),'Technical forecasts (Year 2)'!$M47*12)),0)</f>
        <v>0</v>
      </c>
      <c r="CE47" s="211">
        <f ca="1">IFERROR('4) Cost Allocation (Year 2)'!CE47/IF(CE$21="Energy",SUMIFS('Comm. &amp; Fin. forecasts (Year 2)'!$K112:$P112,'Comm. &amp; Fin. forecasts (Year 2)'!$K$91:$P$91,CE$23,'Comm. &amp; Fin. forecasts (Year 2)'!$K$90:$P$90,CE$22)/100,IF(CE$21="Demand",SUMIFS('Comm. &amp; Fin. forecasts (Year 2)'!$J143:$K143,'Comm. &amp; Fin. forecasts (Year 2)'!$J$122:$K$122,CE$22),'Technical forecasts (Year 2)'!$M47*12)),0)</f>
        <v>0</v>
      </c>
      <c r="CF47" s="211">
        <f ca="1">IFERROR('4) Cost Allocation (Year 2)'!CF47/IF(CF$21="Energy",SUMIFS('Comm. &amp; Fin. forecasts (Year 2)'!$K112:$P112,'Comm. &amp; Fin. forecasts (Year 2)'!$K$91:$P$91,CF$23,'Comm. &amp; Fin. forecasts (Year 2)'!$K$90:$P$90,CF$22)/100,IF(CF$21="Demand",SUMIFS('Comm. &amp; Fin. forecasts (Year 2)'!$J143:$K143,'Comm. &amp; Fin. forecasts (Year 2)'!$J$122:$K$122,CF$22),'Technical forecasts (Year 2)'!$M47*12)),0)</f>
        <v>0</v>
      </c>
      <c r="CG47" s="211">
        <f ca="1">IFERROR('4) Cost Allocation (Year 2)'!CG47/IF(CG$21="Energy",SUMIFS('Comm. &amp; Fin. forecasts (Year 2)'!$K112:$P112,'Comm. &amp; Fin. forecasts (Year 2)'!$K$91:$P$91,CG$23,'Comm. &amp; Fin. forecasts (Year 2)'!$K$90:$P$90,CG$22)/100,IF(CG$21="Demand",SUMIFS('Comm. &amp; Fin. forecasts (Year 2)'!$J143:$K143,'Comm. &amp; Fin. forecasts (Year 2)'!$J$122:$K$122,CG$22),'Technical forecasts (Year 2)'!$M47*12)),0)</f>
        <v>0</v>
      </c>
      <c r="CH47" s="211">
        <f ca="1">IFERROR('4) Cost Allocation (Year 2)'!CH47/IF(CH$21="Energy",SUMIFS('Comm. &amp; Fin. forecasts (Year 2)'!$K112:$P112,'Comm. &amp; Fin. forecasts (Year 2)'!$K$91:$P$91,CH$23,'Comm. &amp; Fin. forecasts (Year 2)'!$K$90:$P$90,CH$22)/100,IF(CH$21="Demand",SUMIFS('Comm. &amp; Fin. forecasts (Year 2)'!$J143:$K143,'Comm. &amp; Fin. forecasts (Year 2)'!$J$122:$K$122,CH$22),'Technical forecasts (Year 2)'!$M47*12)),0)</f>
        <v>0</v>
      </c>
      <c r="CI47" s="211">
        <f ca="1">IFERROR('4) Cost Allocation (Year 2)'!CI47/IF(CI$21="Energy",SUMIFS('Comm. &amp; Fin. forecasts (Year 2)'!$K112:$P112,'Comm. &amp; Fin. forecasts (Year 2)'!$K$91:$P$91,CI$23,'Comm. &amp; Fin. forecasts (Year 2)'!$K$90:$P$90,CI$22)/100,IF(CI$21="Demand",SUMIFS('Comm. &amp; Fin. forecasts (Year 2)'!$J143:$K143,'Comm. &amp; Fin. forecasts (Year 2)'!$J$122:$K$122,CI$22),'Technical forecasts (Year 2)'!$M47*12)),0)</f>
        <v>0</v>
      </c>
      <c r="CK47" s="211">
        <f ca="1">IFERROR('4) Cost Allocation (Year 2)'!CK47/IF(CK$21="Energy",SUMIFS('Comm. &amp; Fin. forecasts (Year 2)'!$K112:$P112,'Comm. &amp; Fin. forecasts (Year 2)'!$K$91:$P$91,CK$23,'Comm. &amp; Fin. forecasts (Year 2)'!$K$90:$P$90,CK$22)/100,IF(CK$21="Demand",SUMIFS('Comm. &amp; Fin. forecasts (Year 2)'!$J143:$K143,'Comm. &amp; Fin. forecasts (Year 2)'!$J$122:$K$122,CK$22),'Technical forecasts (Year 2)'!$M47*12)),0)</f>
        <v>0</v>
      </c>
      <c r="CL47" s="211">
        <f ca="1">IFERROR('4) Cost Allocation (Year 2)'!CL47/IF(CL$21="Energy",SUMIFS('Comm. &amp; Fin. forecasts (Year 2)'!$K112:$P112,'Comm. &amp; Fin. forecasts (Year 2)'!$K$91:$P$91,CL$23,'Comm. &amp; Fin. forecasts (Year 2)'!$K$90:$P$90,CL$22)/100,IF(CL$21="Demand",SUMIFS('Comm. &amp; Fin. forecasts (Year 2)'!$J143:$K143,'Comm. &amp; Fin. forecasts (Year 2)'!$J$122:$K$122,CL$22),'Technical forecasts (Year 2)'!$M47*12)),0)</f>
        <v>0</v>
      </c>
      <c r="CM47" s="211">
        <f ca="1">IFERROR('4) Cost Allocation (Year 2)'!CM47/IF(CM$21="Energy",SUMIFS('Comm. &amp; Fin. forecasts (Year 2)'!$K112:$P112,'Comm. &amp; Fin. forecasts (Year 2)'!$K$91:$P$91,CM$23,'Comm. &amp; Fin. forecasts (Year 2)'!$K$90:$P$90,CM$22)/100,IF(CM$21="Demand",SUMIFS('Comm. &amp; Fin. forecasts (Year 2)'!$J143:$K143,'Comm. &amp; Fin. forecasts (Year 2)'!$J$122:$K$122,CM$22),'Technical forecasts (Year 2)'!$M47*12)),0)</f>
        <v>0</v>
      </c>
      <c r="CN47" s="211">
        <f ca="1">IFERROR('4) Cost Allocation (Year 2)'!CN47/IF(CN$21="Energy",SUMIFS('Comm. &amp; Fin. forecasts (Year 2)'!$K112:$P112,'Comm. &amp; Fin. forecasts (Year 2)'!$K$91:$P$91,CN$23,'Comm. &amp; Fin. forecasts (Year 2)'!$K$90:$P$90,CN$22)/100,IF(CN$21="Demand",SUMIFS('Comm. &amp; Fin. forecasts (Year 2)'!$J143:$K143,'Comm. &amp; Fin. forecasts (Year 2)'!$J$122:$K$122,CN$22),'Technical forecasts (Year 2)'!$M47*12)),0)</f>
        <v>0</v>
      </c>
      <c r="CO47" s="211">
        <f ca="1">IFERROR('4) Cost Allocation (Year 2)'!CO47/IF(CO$21="Energy",SUMIFS('Comm. &amp; Fin. forecasts (Year 2)'!$K112:$P112,'Comm. &amp; Fin. forecasts (Year 2)'!$K$91:$P$91,CO$23,'Comm. &amp; Fin. forecasts (Year 2)'!$K$90:$P$90,CO$22)/100,IF(CO$21="Demand",SUMIFS('Comm. &amp; Fin. forecasts (Year 2)'!$J143:$K143,'Comm. &amp; Fin. forecasts (Year 2)'!$J$122:$K$122,CO$22),'Technical forecasts (Year 2)'!$M47*12)),0)</f>
        <v>0</v>
      </c>
      <c r="CP47" s="211">
        <f ca="1">IFERROR('4) Cost Allocation (Year 2)'!CP47/IF(CP$21="Energy",SUMIFS('Comm. &amp; Fin. forecasts (Year 2)'!$K112:$P112,'Comm. &amp; Fin. forecasts (Year 2)'!$K$91:$P$91,CP$23,'Comm. &amp; Fin. forecasts (Year 2)'!$K$90:$P$90,CP$22)/100,IF(CP$21="Demand",SUMIFS('Comm. &amp; Fin. forecasts (Year 2)'!$J143:$K143,'Comm. &amp; Fin. forecasts (Year 2)'!$J$122:$K$122,CP$22),'Technical forecasts (Year 2)'!$M47*12)),0)</f>
        <v>0</v>
      </c>
      <c r="CQ47" s="211">
        <f ca="1">IFERROR('4) Cost Allocation (Year 2)'!CQ47/IF(CQ$21="Energy",SUMIFS('Comm. &amp; Fin. forecasts (Year 2)'!$K112:$P112,'Comm. &amp; Fin. forecasts (Year 2)'!$K$91:$P$91,CQ$23,'Comm. &amp; Fin. forecasts (Year 2)'!$K$90:$P$90,CQ$22)/100,IF(CQ$21="Demand",SUMIFS('Comm. &amp; Fin. forecasts (Year 2)'!$J143:$K143,'Comm. &amp; Fin. forecasts (Year 2)'!$J$122:$K$122,CQ$22),'Technical forecasts (Year 2)'!$M47*12)),0)</f>
        <v>0</v>
      </c>
      <c r="CR47" s="211">
        <f ca="1">IFERROR('4) Cost Allocation (Year 2)'!CR47/IF(CR$21="Energy",SUMIFS('Comm. &amp; Fin. forecasts (Year 2)'!$K112:$P112,'Comm. &amp; Fin. forecasts (Year 2)'!$K$91:$P$91,CR$23,'Comm. &amp; Fin. forecasts (Year 2)'!$K$90:$P$90,CR$22)/100,IF(CR$21="Demand",SUMIFS('Comm. &amp; Fin. forecasts (Year 2)'!$J143:$K143,'Comm. &amp; Fin. forecasts (Year 2)'!$J$122:$K$122,CR$22),'Technical forecasts (Year 2)'!$M47*12)),0)</f>
        <v>0</v>
      </c>
      <c r="CS47" s="211">
        <f ca="1">IFERROR('4) Cost Allocation (Year 2)'!CS47/IF(CS$21="Energy",SUMIFS('Comm. &amp; Fin. forecasts (Year 2)'!$K112:$P112,'Comm. &amp; Fin. forecasts (Year 2)'!$K$91:$P$91,CS$23,'Comm. &amp; Fin. forecasts (Year 2)'!$K$90:$P$90,CS$22)/100,IF(CS$21="Demand",SUMIFS('Comm. &amp; Fin. forecasts (Year 2)'!$J143:$K143,'Comm. &amp; Fin. forecasts (Year 2)'!$J$122:$K$122,CS$22),'Technical forecasts (Year 2)'!$M47*12)),0)</f>
        <v>0</v>
      </c>
      <c r="CU47" s="211">
        <f ca="1">IFERROR('4) Cost Allocation (Year 2)'!CU47/IF(CU$21="Energy",SUMIFS('Comm. &amp; Fin. forecasts (Year 2)'!$K112:$P112,'Comm. &amp; Fin. forecasts (Year 2)'!$K$91:$P$91,CU$23,'Comm. &amp; Fin. forecasts (Year 2)'!$K$90:$P$90,CU$22)/100,IF(CU$21="Demand",SUMIFS('Comm. &amp; Fin. forecasts (Year 2)'!$J143:$K143,'Comm. &amp; Fin. forecasts (Year 2)'!$J$122:$K$122,CU$22),'Technical forecasts (Year 2)'!$M47*12)),0)</f>
        <v>0</v>
      </c>
      <c r="CV47" s="211">
        <f ca="1">IFERROR('4) Cost Allocation (Year 2)'!CV47/IF(CV$21="Energy",SUMIFS('Comm. &amp; Fin. forecasts (Year 2)'!$K112:$P112,'Comm. &amp; Fin. forecasts (Year 2)'!$K$91:$P$91,CV$23,'Comm. &amp; Fin. forecasts (Year 2)'!$K$90:$P$90,CV$22)/100,IF(CV$21="Demand",SUMIFS('Comm. &amp; Fin. forecasts (Year 2)'!$J143:$K143,'Comm. &amp; Fin. forecasts (Year 2)'!$J$122:$K$122,CV$22),'Technical forecasts (Year 2)'!$M47*12)),0)</f>
        <v>0</v>
      </c>
      <c r="CW47" s="211">
        <f ca="1">IFERROR('4) Cost Allocation (Year 2)'!CW47/IF(CW$21="Energy",SUMIFS('Comm. &amp; Fin. forecasts (Year 2)'!$K112:$P112,'Comm. &amp; Fin. forecasts (Year 2)'!$K$91:$P$91,CW$23,'Comm. &amp; Fin. forecasts (Year 2)'!$K$90:$P$90,CW$22)/100,IF(CW$21="Demand",SUMIFS('Comm. &amp; Fin. forecasts (Year 2)'!$J143:$K143,'Comm. &amp; Fin. forecasts (Year 2)'!$J$122:$K$122,CW$22),'Technical forecasts (Year 2)'!$M47*12)),0)</f>
        <v>0</v>
      </c>
      <c r="CX47" s="211">
        <f ca="1">IFERROR('4) Cost Allocation (Year 2)'!CX47/IF(CX$21="Energy",SUMIFS('Comm. &amp; Fin. forecasts (Year 2)'!$K112:$P112,'Comm. &amp; Fin. forecasts (Year 2)'!$K$91:$P$91,CX$23,'Comm. &amp; Fin. forecasts (Year 2)'!$K$90:$P$90,CX$22)/100,IF(CX$21="Demand",SUMIFS('Comm. &amp; Fin. forecasts (Year 2)'!$J143:$K143,'Comm. &amp; Fin. forecasts (Year 2)'!$J$122:$K$122,CX$22),'Technical forecasts (Year 2)'!$M47*12)),0)</f>
        <v>0</v>
      </c>
      <c r="CY47" s="211">
        <f ca="1">IFERROR('4) Cost Allocation (Year 2)'!CY47/IF(CY$21="Energy",SUMIFS('Comm. &amp; Fin. forecasts (Year 2)'!$K112:$P112,'Comm. &amp; Fin. forecasts (Year 2)'!$K$91:$P$91,CY$23,'Comm. &amp; Fin. forecasts (Year 2)'!$K$90:$P$90,CY$22)/100,IF(CY$21="Demand",SUMIFS('Comm. &amp; Fin. forecasts (Year 2)'!$J143:$K143,'Comm. &amp; Fin. forecasts (Year 2)'!$J$122:$K$122,CY$22),'Technical forecasts (Year 2)'!$M47*12)),0)</f>
        <v>0</v>
      </c>
      <c r="CZ47" s="211">
        <f ca="1">IFERROR('4) Cost Allocation (Year 2)'!CZ47/IF(CZ$21="Energy",SUMIFS('Comm. &amp; Fin. forecasts (Year 2)'!$K112:$P112,'Comm. &amp; Fin. forecasts (Year 2)'!$K$91:$P$91,CZ$23,'Comm. &amp; Fin. forecasts (Year 2)'!$K$90:$P$90,CZ$22)/100,IF(CZ$21="Demand",SUMIFS('Comm. &amp; Fin. forecasts (Year 2)'!$J143:$K143,'Comm. &amp; Fin. forecasts (Year 2)'!$J$122:$K$122,CZ$22),'Technical forecasts (Year 2)'!$M47*12)),0)</f>
        <v>0</v>
      </c>
      <c r="DA47" s="211">
        <f ca="1">IFERROR('4) Cost Allocation (Year 2)'!DA47/IF(DA$21="Energy",SUMIFS('Comm. &amp; Fin. forecasts (Year 2)'!$K112:$P112,'Comm. &amp; Fin. forecasts (Year 2)'!$K$91:$P$91,DA$23,'Comm. &amp; Fin. forecasts (Year 2)'!$K$90:$P$90,DA$22)/100,IF(DA$21="Demand",SUMIFS('Comm. &amp; Fin. forecasts (Year 2)'!$J143:$K143,'Comm. &amp; Fin. forecasts (Year 2)'!$J$122:$K$122,DA$22),'Technical forecasts (Year 2)'!$M47*12)),0)</f>
        <v>0</v>
      </c>
      <c r="DB47" s="211">
        <f ca="1">IFERROR('4) Cost Allocation (Year 2)'!DB47/IF(DB$21="Energy",SUMIFS('Comm. &amp; Fin. forecasts (Year 2)'!$K112:$P112,'Comm. &amp; Fin. forecasts (Year 2)'!$K$91:$P$91,DB$23,'Comm. &amp; Fin. forecasts (Year 2)'!$K$90:$P$90,DB$22)/100,IF(DB$21="Demand",SUMIFS('Comm. &amp; Fin. forecasts (Year 2)'!$J143:$K143,'Comm. &amp; Fin. forecasts (Year 2)'!$J$122:$K$122,DB$22),'Technical forecasts (Year 2)'!$M47*12)),0)</f>
        <v>0</v>
      </c>
      <c r="DC47" s="211">
        <f ca="1">IFERROR('4) Cost Allocation (Year 2)'!DC47/IF(DC$21="Energy",SUMIFS('Comm. &amp; Fin. forecasts (Year 2)'!$K112:$P112,'Comm. &amp; Fin. forecasts (Year 2)'!$K$91:$P$91,DC$23,'Comm. &amp; Fin. forecasts (Year 2)'!$K$90:$P$90,DC$22)/100,IF(DC$21="Demand",SUMIFS('Comm. &amp; Fin. forecasts (Year 2)'!$J143:$K143,'Comm. &amp; Fin. forecasts (Year 2)'!$J$122:$K$122,DC$22),'Technical forecasts (Year 2)'!$M47*12)),0)</f>
        <v>0</v>
      </c>
      <c r="DE47" s="211">
        <f ca="1">IFERROR('4) Cost Allocation (Year 2)'!DE47/IF(DE$21="Energy",SUMIFS('Comm. &amp; Fin. forecasts (Year 2)'!$K112:$P112,'Comm. &amp; Fin. forecasts (Year 2)'!$K$91:$P$91,DE$23,'Comm. &amp; Fin. forecasts (Year 2)'!$K$90:$P$90,DE$22)/100,IF(DE$21="Demand",SUMIFS('Comm. &amp; Fin. forecasts (Year 2)'!$J143:$K143,'Comm. &amp; Fin. forecasts (Year 2)'!$J$122:$K$122,DE$22),'Technical forecasts (Year 2)'!$M47*12)),0)</f>
        <v>0</v>
      </c>
      <c r="DF47" s="211">
        <f ca="1">IFERROR('4) Cost Allocation (Year 2)'!DF47/IF(DF$21="Energy",SUMIFS('Comm. &amp; Fin. forecasts (Year 2)'!$K112:$P112,'Comm. &amp; Fin. forecasts (Year 2)'!$K$91:$P$91,DF$23,'Comm. &amp; Fin. forecasts (Year 2)'!$K$90:$P$90,DF$22)/100,IF(DF$21="Demand",SUMIFS('Comm. &amp; Fin. forecasts (Year 2)'!$J143:$K143,'Comm. &amp; Fin. forecasts (Year 2)'!$J$122:$K$122,DF$22),'Technical forecasts (Year 2)'!$M47*12)),0)</f>
        <v>0</v>
      </c>
      <c r="DG47" s="211">
        <f ca="1">IFERROR('4) Cost Allocation (Year 2)'!DG47/IF(DG$21="Energy",SUMIFS('Comm. &amp; Fin. forecasts (Year 2)'!$K112:$P112,'Comm. &amp; Fin. forecasts (Year 2)'!$K$91:$P$91,DG$23,'Comm. &amp; Fin. forecasts (Year 2)'!$K$90:$P$90,DG$22)/100,IF(DG$21="Demand",SUMIFS('Comm. &amp; Fin. forecasts (Year 2)'!$J143:$K143,'Comm. &amp; Fin. forecasts (Year 2)'!$J$122:$K$122,DG$22),'Technical forecasts (Year 2)'!$M47*12)),0)</f>
        <v>0</v>
      </c>
      <c r="DH47" s="211">
        <f ca="1">IFERROR('4) Cost Allocation (Year 2)'!DH47/IF(DH$21="Energy",SUMIFS('Comm. &amp; Fin. forecasts (Year 2)'!$K112:$P112,'Comm. &amp; Fin. forecasts (Year 2)'!$K$91:$P$91,DH$23,'Comm. &amp; Fin. forecasts (Year 2)'!$K$90:$P$90,DH$22)/100,IF(DH$21="Demand",SUMIFS('Comm. &amp; Fin. forecasts (Year 2)'!$J143:$K143,'Comm. &amp; Fin. forecasts (Year 2)'!$J$122:$K$122,DH$22),'Technical forecasts (Year 2)'!$M47*12)),0)</f>
        <v>0</v>
      </c>
      <c r="DI47" s="211">
        <f ca="1">IFERROR('4) Cost Allocation (Year 2)'!DI47/IF(DI$21="Energy",SUMIFS('Comm. &amp; Fin. forecasts (Year 2)'!$K112:$P112,'Comm. &amp; Fin. forecasts (Year 2)'!$K$91:$P$91,DI$23,'Comm. &amp; Fin. forecasts (Year 2)'!$K$90:$P$90,DI$22)/100,IF(DI$21="Demand",SUMIFS('Comm. &amp; Fin. forecasts (Year 2)'!$J143:$K143,'Comm. &amp; Fin. forecasts (Year 2)'!$J$122:$K$122,DI$22),'Technical forecasts (Year 2)'!$M47*12)),0)</f>
        <v>0</v>
      </c>
      <c r="DJ47" s="211">
        <f ca="1">IFERROR('4) Cost Allocation (Year 2)'!DJ47/IF(DJ$21="Energy",SUMIFS('Comm. &amp; Fin. forecasts (Year 2)'!$K112:$P112,'Comm. &amp; Fin. forecasts (Year 2)'!$K$91:$P$91,DJ$23,'Comm. &amp; Fin. forecasts (Year 2)'!$K$90:$P$90,DJ$22)/100,IF(DJ$21="Demand",SUMIFS('Comm. &amp; Fin. forecasts (Year 2)'!$J143:$K143,'Comm. &amp; Fin. forecasts (Year 2)'!$J$122:$K$122,DJ$22),'Technical forecasts (Year 2)'!$M47*12)),0)</f>
        <v>0</v>
      </c>
      <c r="DK47" s="211">
        <f ca="1">IFERROR('4) Cost Allocation (Year 2)'!DK47/IF(DK$21="Energy",SUMIFS('Comm. &amp; Fin. forecasts (Year 2)'!$K112:$P112,'Comm. &amp; Fin. forecasts (Year 2)'!$K$91:$P$91,DK$23,'Comm. &amp; Fin. forecasts (Year 2)'!$K$90:$P$90,DK$22)/100,IF(DK$21="Demand",SUMIFS('Comm. &amp; Fin. forecasts (Year 2)'!$J143:$K143,'Comm. &amp; Fin. forecasts (Year 2)'!$J$122:$K$122,DK$22),'Technical forecasts (Year 2)'!$M47*12)),0)</f>
        <v>0</v>
      </c>
      <c r="DL47" s="211">
        <f ca="1">IFERROR('4) Cost Allocation (Year 2)'!DL47/IF(DL$21="Energy",SUMIFS('Comm. &amp; Fin. forecasts (Year 2)'!$K112:$P112,'Comm. &amp; Fin. forecasts (Year 2)'!$K$91:$P$91,DL$23,'Comm. &amp; Fin. forecasts (Year 2)'!$K$90:$P$90,DL$22)/100,IF(DL$21="Demand",SUMIFS('Comm. &amp; Fin. forecasts (Year 2)'!$J143:$K143,'Comm. &amp; Fin. forecasts (Year 2)'!$J$122:$K$122,DL$22),'Technical forecasts (Year 2)'!$M47*12)),0)</f>
        <v>0</v>
      </c>
      <c r="DM47" s="211">
        <f ca="1">IFERROR('4) Cost Allocation (Year 2)'!DM47/IF(DM$21="Energy",SUMIFS('Comm. &amp; Fin. forecasts (Year 2)'!$K112:$P112,'Comm. &amp; Fin. forecasts (Year 2)'!$K$91:$P$91,DM$23,'Comm. &amp; Fin. forecasts (Year 2)'!$K$90:$P$90,DM$22)/100,IF(DM$21="Demand",SUMIFS('Comm. &amp; Fin. forecasts (Year 2)'!$J143:$K143,'Comm. &amp; Fin. forecasts (Year 2)'!$J$122:$K$122,DM$22),'Technical forecasts (Year 2)'!$M47*12)),0)</f>
        <v>0</v>
      </c>
      <c r="DO47" s="211">
        <f ca="1">IFERROR('4) Cost Allocation (Year 2)'!DO47/IF(DO$21="Energy",SUMIFS('Comm. &amp; Fin. forecasts (Year 2)'!$K112:$P112,'Comm. &amp; Fin. forecasts (Year 2)'!$K$91:$P$91,DO$23,'Comm. &amp; Fin. forecasts (Year 2)'!$K$90:$P$90,DO$22)/100,IF(DO$21="Demand",SUMIFS('Comm. &amp; Fin. forecasts (Year 2)'!$J143:$K143,'Comm. &amp; Fin. forecasts (Year 2)'!$J$122:$K$122,DO$22),'Technical forecasts (Year 2)'!$M47*12)),0)</f>
        <v>0</v>
      </c>
      <c r="DP47" s="211">
        <f ca="1">IFERROR('4) Cost Allocation (Year 2)'!DP47/IF(DP$21="Energy",SUMIFS('Comm. &amp; Fin. forecasts (Year 2)'!$K112:$P112,'Comm. &amp; Fin. forecasts (Year 2)'!$K$91:$P$91,DP$23,'Comm. &amp; Fin. forecasts (Year 2)'!$K$90:$P$90,DP$22)/100,IF(DP$21="Demand",SUMIFS('Comm. &amp; Fin. forecasts (Year 2)'!$J143:$K143,'Comm. &amp; Fin. forecasts (Year 2)'!$J$122:$K$122,DP$22),'Technical forecasts (Year 2)'!$M47*12)),0)</f>
        <v>0</v>
      </c>
      <c r="DQ47" s="211">
        <f ca="1">IFERROR('4) Cost Allocation (Year 2)'!DQ47/IF(DQ$21="Energy",SUMIFS('Comm. &amp; Fin. forecasts (Year 2)'!$K112:$P112,'Comm. &amp; Fin. forecasts (Year 2)'!$K$91:$P$91,DQ$23,'Comm. &amp; Fin. forecasts (Year 2)'!$K$90:$P$90,DQ$22)/100,IF(DQ$21="Demand",SUMIFS('Comm. &amp; Fin. forecasts (Year 2)'!$J143:$K143,'Comm. &amp; Fin. forecasts (Year 2)'!$J$122:$K$122,DQ$22),'Technical forecasts (Year 2)'!$M47*12)),0)</f>
        <v>0</v>
      </c>
      <c r="DR47" s="211">
        <f ca="1">IFERROR('4) Cost Allocation (Year 2)'!DR47/IF(DR$21="Energy",SUMIFS('Comm. &amp; Fin. forecasts (Year 2)'!$K112:$P112,'Comm. &amp; Fin. forecasts (Year 2)'!$K$91:$P$91,DR$23,'Comm. &amp; Fin. forecasts (Year 2)'!$K$90:$P$90,DR$22)/100,IF(DR$21="Demand",SUMIFS('Comm. &amp; Fin. forecasts (Year 2)'!$J143:$K143,'Comm. &amp; Fin. forecasts (Year 2)'!$J$122:$K$122,DR$22),'Technical forecasts (Year 2)'!$M47*12)),0)</f>
        <v>0</v>
      </c>
      <c r="DS47" s="211">
        <f ca="1">IFERROR('4) Cost Allocation (Year 2)'!DS47/IF(DS$21="Energy",SUMIFS('Comm. &amp; Fin. forecasts (Year 2)'!$K112:$P112,'Comm. &amp; Fin. forecasts (Year 2)'!$K$91:$P$91,DS$23,'Comm. &amp; Fin. forecasts (Year 2)'!$K$90:$P$90,DS$22)/100,IF(DS$21="Demand",SUMIFS('Comm. &amp; Fin. forecasts (Year 2)'!$J143:$K143,'Comm. &amp; Fin. forecasts (Year 2)'!$J$122:$K$122,DS$22),'Technical forecasts (Year 2)'!$M47*12)),0)</f>
        <v>0</v>
      </c>
      <c r="DT47" s="211">
        <f ca="1">IFERROR('4) Cost Allocation (Year 2)'!DT47/IF(DT$21="Energy",SUMIFS('Comm. &amp; Fin. forecasts (Year 2)'!$K112:$P112,'Comm. &amp; Fin. forecasts (Year 2)'!$K$91:$P$91,DT$23,'Comm. &amp; Fin. forecasts (Year 2)'!$K$90:$P$90,DT$22)/100,IF(DT$21="Demand",SUMIFS('Comm. &amp; Fin. forecasts (Year 2)'!$J143:$K143,'Comm. &amp; Fin. forecasts (Year 2)'!$J$122:$K$122,DT$22),'Technical forecasts (Year 2)'!$M47*12)),0)</f>
        <v>0</v>
      </c>
      <c r="DU47" s="211">
        <f ca="1">IFERROR('4) Cost Allocation (Year 2)'!DU47/IF(DU$21="Energy",SUMIFS('Comm. &amp; Fin. forecasts (Year 2)'!$K112:$P112,'Comm. &amp; Fin. forecasts (Year 2)'!$K$91:$P$91,DU$23,'Comm. &amp; Fin. forecasts (Year 2)'!$K$90:$P$90,DU$22)/100,IF(DU$21="Demand",SUMIFS('Comm. &amp; Fin. forecasts (Year 2)'!$J143:$K143,'Comm. &amp; Fin. forecasts (Year 2)'!$J$122:$K$122,DU$22),'Technical forecasts (Year 2)'!$M47*12)),0)</f>
        <v>0</v>
      </c>
      <c r="DV47" s="211">
        <f ca="1">IFERROR('4) Cost Allocation (Year 2)'!DV47/IF(DV$21="Energy",SUMIFS('Comm. &amp; Fin. forecasts (Year 2)'!$K112:$P112,'Comm. &amp; Fin. forecasts (Year 2)'!$K$91:$P$91,DV$23,'Comm. &amp; Fin. forecasts (Year 2)'!$K$90:$P$90,DV$22)/100,IF(DV$21="Demand",SUMIFS('Comm. &amp; Fin. forecasts (Year 2)'!$J143:$K143,'Comm. &amp; Fin. forecasts (Year 2)'!$J$122:$K$122,DV$22),'Technical forecasts (Year 2)'!$M47*12)),0)</f>
        <v>0</v>
      </c>
      <c r="DW47" s="211">
        <f ca="1">IFERROR('4) Cost Allocation (Year 2)'!DW47/IF(DW$21="Energy",SUMIFS('Comm. &amp; Fin. forecasts (Year 2)'!$K112:$P112,'Comm. &amp; Fin. forecasts (Year 2)'!$K$91:$P$91,DW$23,'Comm. &amp; Fin. forecasts (Year 2)'!$K$90:$P$90,DW$22)/100,IF(DW$21="Demand",SUMIFS('Comm. &amp; Fin. forecasts (Year 2)'!$J143:$K143,'Comm. &amp; Fin. forecasts (Year 2)'!$J$122:$K$122,DW$22),'Technical forecasts (Year 2)'!$M47*12)),0)</f>
        <v>0</v>
      </c>
      <c r="DY47" s="211">
        <f ca="1">IFERROR('4) Cost Allocation (Year 2)'!DY47/IF(DY$21="Energy",SUMIFS('Comm. &amp; Fin. forecasts (Year 2)'!$K112:$P112,'Comm. &amp; Fin. forecasts (Year 2)'!$K$91:$P$91,DY$23,'Comm. &amp; Fin. forecasts (Year 2)'!$K$90:$P$90,DY$22)/100,IF(DY$21="Demand",SUMIFS('Comm. &amp; Fin. forecasts (Year 2)'!$J143:$K143,'Comm. &amp; Fin. forecasts (Year 2)'!$J$122:$K$122,DY$22),'Technical forecasts (Year 2)'!$M47*12)),0)</f>
        <v>0</v>
      </c>
      <c r="DZ47" s="211">
        <f ca="1">IFERROR('4) Cost Allocation (Year 2)'!DZ47/IF(DZ$21="Energy",SUMIFS('Comm. &amp; Fin. forecasts (Year 2)'!$K112:$P112,'Comm. &amp; Fin. forecasts (Year 2)'!$K$91:$P$91,DZ$23,'Comm. &amp; Fin. forecasts (Year 2)'!$K$90:$P$90,DZ$22)/100,IF(DZ$21="Demand",SUMIFS('Comm. &amp; Fin. forecasts (Year 2)'!$J143:$K143,'Comm. &amp; Fin. forecasts (Year 2)'!$J$122:$K$122,DZ$22),'Technical forecasts (Year 2)'!$M47*12)),0)</f>
        <v>0</v>
      </c>
      <c r="EA47" s="211">
        <f ca="1">IFERROR('4) Cost Allocation (Year 2)'!EA47/IF(EA$21="Energy",SUMIFS('Comm. &amp; Fin. forecasts (Year 2)'!$K112:$P112,'Comm. &amp; Fin. forecasts (Year 2)'!$K$91:$P$91,EA$23,'Comm. &amp; Fin. forecasts (Year 2)'!$K$90:$P$90,EA$22)/100,IF(EA$21="Demand",SUMIFS('Comm. &amp; Fin. forecasts (Year 2)'!$J143:$K143,'Comm. &amp; Fin. forecasts (Year 2)'!$J$122:$K$122,EA$22),'Technical forecasts (Year 2)'!$M47*12)),0)</f>
        <v>0</v>
      </c>
      <c r="EB47" s="211">
        <f ca="1">IFERROR('4) Cost Allocation (Year 2)'!EB47/IF(EB$21="Energy",SUMIFS('Comm. &amp; Fin. forecasts (Year 2)'!$K112:$P112,'Comm. &amp; Fin. forecasts (Year 2)'!$K$91:$P$91,EB$23,'Comm. &amp; Fin. forecasts (Year 2)'!$K$90:$P$90,EB$22)/100,IF(EB$21="Demand",SUMIFS('Comm. &amp; Fin. forecasts (Year 2)'!$J143:$K143,'Comm. &amp; Fin. forecasts (Year 2)'!$J$122:$K$122,EB$22),'Technical forecasts (Year 2)'!$M47*12)),0)</f>
        <v>0</v>
      </c>
      <c r="EC47" s="211">
        <f ca="1">IFERROR('4) Cost Allocation (Year 2)'!EC47/IF(EC$21="Energy",SUMIFS('Comm. &amp; Fin. forecasts (Year 2)'!$K112:$P112,'Comm. &amp; Fin. forecasts (Year 2)'!$K$91:$P$91,EC$23,'Comm. &amp; Fin. forecasts (Year 2)'!$K$90:$P$90,EC$22)/100,IF(EC$21="Demand",SUMIFS('Comm. &amp; Fin. forecasts (Year 2)'!$J143:$K143,'Comm. &amp; Fin. forecasts (Year 2)'!$J$122:$K$122,EC$22),'Technical forecasts (Year 2)'!$M47*12)),0)</f>
        <v>0</v>
      </c>
      <c r="ED47" s="211">
        <f ca="1">IFERROR('4) Cost Allocation (Year 2)'!ED47/IF(ED$21="Energy",SUMIFS('Comm. &amp; Fin. forecasts (Year 2)'!$K112:$P112,'Comm. &amp; Fin. forecasts (Year 2)'!$K$91:$P$91,ED$23,'Comm. &amp; Fin. forecasts (Year 2)'!$K$90:$P$90,ED$22)/100,IF(ED$21="Demand",SUMIFS('Comm. &amp; Fin. forecasts (Year 2)'!$J143:$K143,'Comm. &amp; Fin. forecasts (Year 2)'!$J$122:$K$122,ED$22),'Technical forecasts (Year 2)'!$M47*12)),0)</f>
        <v>0</v>
      </c>
      <c r="EE47" s="211">
        <f ca="1">IFERROR('4) Cost Allocation (Year 2)'!EE47/IF(EE$21="Energy",SUMIFS('Comm. &amp; Fin. forecasts (Year 2)'!$K112:$P112,'Comm. &amp; Fin. forecasts (Year 2)'!$K$91:$P$91,EE$23,'Comm. &amp; Fin. forecasts (Year 2)'!$K$90:$P$90,EE$22)/100,IF(EE$21="Demand",SUMIFS('Comm. &amp; Fin. forecasts (Year 2)'!$J143:$K143,'Comm. &amp; Fin. forecasts (Year 2)'!$J$122:$K$122,EE$22),'Technical forecasts (Year 2)'!$M47*12)),0)</f>
        <v>0</v>
      </c>
      <c r="EF47" s="211">
        <f ca="1">IFERROR('4) Cost Allocation (Year 2)'!EF47/IF(EF$21="Energy",SUMIFS('Comm. &amp; Fin. forecasts (Year 2)'!$K112:$P112,'Comm. &amp; Fin. forecasts (Year 2)'!$K$91:$P$91,EF$23,'Comm. &amp; Fin. forecasts (Year 2)'!$K$90:$P$90,EF$22)/100,IF(EF$21="Demand",SUMIFS('Comm. &amp; Fin. forecasts (Year 2)'!$J143:$K143,'Comm. &amp; Fin. forecasts (Year 2)'!$J$122:$K$122,EF$22),'Technical forecasts (Year 2)'!$M47*12)),0)</f>
        <v>0</v>
      </c>
      <c r="EG47" s="211">
        <f ca="1">IFERROR('4) Cost Allocation (Year 2)'!EG47/IF(EG$21="Energy",SUMIFS('Comm. &amp; Fin. forecasts (Year 2)'!$K112:$P112,'Comm. &amp; Fin. forecasts (Year 2)'!$K$91:$P$91,EG$23,'Comm. &amp; Fin. forecasts (Year 2)'!$K$90:$P$90,EG$22)/100,IF(EG$21="Demand",SUMIFS('Comm. &amp; Fin. forecasts (Year 2)'!$J143:$K143,'Comm. &amp; Fin. forecasts (Year 2)'!$J$122:$K$122,EG$22),'Technical forecasts (Year 2)'!$M47*12)),0)</f>
        <v>0</v>
      </c>
      <c r="EI47" s="211">
        <f ca="1">IFERROR('4) Cost Allocation (Year 2)'!EI47/IF(EI$21="Energy",SUMIFS('Comm. &amp; Fin. forecasts (Year 2)'!$K112:$P112,'Comm. &amp; Fin. forecasts (Year 2)'!$K$91:$P$91,EI$23,'Comm. &amp; Fin. forecasts (Year 2)'!$K$90:$P$90,EI$22)/100,IF(EI$21="Demand",SUMIFS('Comm. &amp; Fin. forecasts (Year 2)'!$J143:$K143,'Comm. &amp; Fin. forecasts (Year 2)'!$J$122:$K$122,EI$22),'Technical forecasts (Year 2)'!$M47*12)),0)</f>
        <v>0</v>
      </c>
      <c r="EJ47" s="211">
        <f ca="1">IFERROR('4) Cost Allocation (Year 2)'!EJ47/IF(EJ$21="Energy",SUMIFS('Comm. &amp; Fin. forecasts (Year 2)'!$K112:$P112,'Comm. &amp; Fin. forecasts (Year 2)'!$K$91:$P$91,EJ$23,'Comm. &amp; Fin. forecasts (Year 2)'!$K$90:$P$90,EJ$22)/100,IF(EJ$21="Demand",SUMIFS('Comm. &amp; Fin. forecasts (Year 2)'!$J143:$K143,'Comm. &amp; Fin. forecasts (Year 2)'!$J$122:$K$122,EJ$22),'Technical forecasts (Year 2)'!$M47*12)),0)</f>
        <v>0</v>
      </c>
      <c r="EK47" s="211">
        <f ca="1">IFERROR('4) Cost Allocation (Year 2)'!EK47/IF(EK$21="Energy",SUMIFS('Comm. &amp; Fin. forecasts (Year 2)'!$K112:$P112,'Comm. &amp; Fin. forecasts (Year 2)'!$K$91:$P$91,EK$23,'Comm. &amp; Fin. forecasts (Year 2)'!$K$90:$P$90,EK$22)/100,IF(EK$21="Demand",SUMIFS('Comm. &amp; Fin. forecasts (Year 2)'!$J143:$K143,'Comm. &amp; Fin. forecasts (Year 2)'!$J$122:$K$122,EK$22),'Technical forecasts (Year 2)'!$M47*12)),0)</f>
        <v>0</v>
      </c>
      <c r="EL47" s="211">
        <f ca="1">IFERROR('4) Cost Allocation (Year 2)'!EL47/IF(EL$21="Energy",SUMIFS('Comm. &amp; Fin. forecasts (Year 2)'!$K112:$P112,'Comm. &amp; Fin. forecasts (Year 2)'!$K$91:$P$91,EL$23,'Comm. &amp; Fin. forecasts (Year 2)'!$K$90:$P$90,EL$22)/100,IF(EL$21="Demand",SUMIFS('Comm. &amp; Fin. forecasts (Year 2)'!$J143:$K143,'Comm. &amp; Fin. forecasts (Year 2)'!$J$122:$K$122,EL$22),'Technical forecasts (Year 2)'!$M47*12)),0)</f>
        <v>0</v>
      </c>
      <c r="EM47" s="211">
        <f ca="1">IFERROR('4) Cost Allocation (Year 2)'!EM47/IF(EM$21="Energy",SUMIFS('Comm. &amp; Fin. forecasts (Year 2)'!$K112:$P112,'Comm. &amp; Fin. forecasts (Year 2)'!$K$91:$P$91,EM$23,'Comm. &amp; Fin. forecasts (Year 2)'!$K$90:$P$90,EM$22)/100,IF(EM$21="Demand",SUMIFS('Comm. &amp; Fin. forecasts (Year 2)'!$J143:$K143,'Comm. &amp; Fin. forecasts (Year 2)'!$J$122:$K$122,EM$22),'Technical forecasts (Year 2)'!$M47*12)),0)</f>
        <v>0</v>
      </c>
      <c r="EN47" s="211">
        <f ca="1">IFERROR('4) Cost Allocation (Year 2)'!EN47/IF(EN$21="Energy",SUMIFS('Comm. &amp; Fin. forecasts (Year 2)'!$K112:$P112,'Comm. &amp; Fin. forecasts (Year 2)'!$K$91:$P$91,EN$23,'Comm. &amp; Fin. forecasts (Year 2)'!$K$90:$P$90,EN$22)/100,IF(EN$21="Demand",SUMIFS('Comm. &amp; Fin. forecasts (Year 2)'!$J143:$K143,'Comm. &amp; Fin. forecasts (Year 2)'!$J$122:$K$122,EN$22),'Technical forecasts (Year 2)'!$M47*12)),0)</f>
        <v>0</v>
      </c>
      <c r="EO47" s="211">
        <f ca="1">IFERROR('4) Cost Allocation (Year 2)'!EO47/IF(EO$21="Energy",SUMIFS('Comm. &amp; Fin. forecasts (Year 2)'!$K112:$P112,'Comm. &amp; Fin. forecasts (Year 2)'!$K$91:$P$91,EO$23,'Comm. &amp; Fin. forecasts (Year 2)'!$K$90:$P$90,EO$22)/100,IF(EO$21="Demand",SUMIFS('Comm. &amp; Fin. forecasts (Year 2)'!$J143:$K143,'Comm. &amp; Fin. forecasts (Year 2)'!$J$122:$K$122,EO$22),'Technical forecasts (Year 2)'!$M47*12)),0)</f>
        <v>0</v>
      </c>
      <c r="EP47" s="211">
        <f ca="1">IFERROR('4) Cost Allocation (Year 2)'!EP47/IF(EP$21="Energy",SUMIFS('Comm. &amp; Fin. forecasts (Year 2)'!$K112:$P112,'Comm. &amp; Fin. forecasts (Year 2)'!$K$91:$P$91,EP$23,'Comm. &amp; Fin. forecasts (Year 2)'!$K$90:$P$90,EP$22)/100,IF(EP$21="Demand",SUMIFS('Comm. &amp; Fin. forecasts (Year 2)'!$J143:$K143,'Comm. &amp; Fin. forecasts (Year 2)'!$J$122:$K$122,EP$22),'Technical forecasts (Year 2)'!$M47*12)),0)</f>
        <v>0</v>
      </c>
      <c r="EQ47" s="211">
        <f ca="1">IFERROR('4) Cost Allocation (Year 2)'!EQ47/IF(EQ$21="Energy",SUMIFS('Comm. &amp; Fin. forecasts (Year 2)'!$K112:$P112,'Comm. &amp; Fin. forecasts (Year 2)'!$K$91:$P$91,EQ$23,'Comm. &amp; Fin. forecasts (Year 2)'!$K$90:$P$90,EQ$22)/100,IF(EQ$21="Demand",SUMIFS('Comm. &amp; Fin. forecasts (Year 2)'!$J143:$K143,'Comm. &amp; Fin. forecasts (Year 2)'!$J$122:$K$122,EQ$22),'Technical forecasts (Year 2)'!$M47*12)),0)</f>
        <v>0</v>
      </c>
      <c r="ES47" s="211">
        <f ca="1">IFERROR('4) Cost Allocation (Year 2)'!ES47/IF(ES$21="Energy",SUMIFS('Comm. &amp; Fin. forecasts (Year 2)'!$K112:$P112,'Comm. &amp; Fin. forecasts (Year 2)'!$K$91:$P$91,ES$23,'Comm. &amp; Fin. forecasts (Year 2)'!$K$90:$P$90,ES$22)/100,IF(ES$21="Demand",SUMIFS('Comm. &amp; Fin. forecasts (Year 2)'!$J143:$K143,'Comm. &amp; Fin. forecasts (Year 2)'!$J$122:$K$122,ES$22),'Technical forecasts (Year 2)'!$M47*12)),0)</f>
        <v>0</v>
      </c>
      <c r="ET47" s="211">
        <f ca="1">IFERROR('4) Cost Allocation (Year 2)'!ET47/IF(ET$21="Energy",SUMIFS('Comm. &amp; Fin. forecasts (Year 2)'!$K112:$P112,'Comm. &amp; Fin. forecasts (Year 2)'!$K$91:$P$91,ET$23,'Comm. &amp; Fin. forecasts (Year 2)'!$K$90:$P$90,ET$22)/100,IF(ET$21="Demand",SUMIFS('Comm. &amp; Fin. forecasts (Year 2)'!$J143:$K143,'Comm. &amp; Fin. forecasts (Year 2)'!$J$122:$K$122,ET$22),'Technical forecasts (Year 2)'!$M47*12)),0)</f>
        <v>0</v>
      </c>
      <c r="EU47" s="211">
        <f ca="1">IFERROR('4) Cost Allocation (Year 2)'!EU47/IF(EU$21="Energy",SUMIFS('Comm. &amp; Fin. forecasts (Year 2)'!$K112:$P112,'Comm. &amp; Fin. forecasts (Year 2)'!$K$91:$P$91,EU$23,'Comm. &amp; Fin. forecasts (Year 2)'!$K$90:$P$90,EU$22)/100,IF(EU$21="Demand",SUMIFS('Comm. &amp; Fin. forecasts (Year 2)'!$J143:$K143,'Comm. &amp; Fin. forecasts (Year 2)'!$J$122:$K$122,EU$22),'Technical forecasts (Year 2)'!$M47*12)),0)</f>
        <v>0</v>
      </c>
      <c r="EV47" s="211">
        <f ca="1">IFERROR('4) Cost Allocation (Year 2)'!EV47/IF(EV$21="Energy",SUMIFS('Comm. &amp; Fin. forecasts (Year 2)'!$K112:$P112,'Comm. &amp; Fin. forecasts (Year 2)'!$K$91:$P$91,EV$23,'Comm. &amp; Fin. forecasts (Year 2)'!$K$90:$P$90,EV$22)/100,IF(EV$21="Demand",SUMIFS('Comm. &amp; Fin. forecasts (Year 2)'!$J143:$K143,'Comm. &amp; Fin. forecasts (Year 2)'!$J$122:$K$122,EV$22),'Technical forecasts (Year 2)'!$M47*12)),0)</f>
        <v>0</v>
      </c>
      <c r="EW47" s="211">
        <f ca="1">IFERROR('4) Cost Allocation (Year 2)'!EW47/IF(EW$21="Energy",SUMIFS('Comm. &amp; Fin. forecasts (Year 2)'!$K112:$P112,'Comm. &amp; Fin. forecasts (Year 2)'!$K$91:$P$91,EW$23,'Comm. &amp; Fin. forecasts (Year 2)'!$K$90:$P$90,EW$22)/100,IF(EW$21="Demand",SUMIFS('Comm. &amp; Fin. forecasts (Year 2)'!$J143:$K143,'Comm. &amp; Fin. forecasts (Year 2)'!$J$122:$K$122,EW$22),'Technical forecasts (Year 2)'!$M47*12)),0)</f>
        <v>0</v>
      </c>
      <c r="EX47" s="211">
        <f ca="1">IFERROR('4) Cost Allocation (Year 2)'!EX47/IF(EX$21="Energy",SUMIFS('Comm. &amp; Fin. forecasts (Year 2)'!$K112:$P112,'Comm. &amp; Fin. forecasts (Year 2)'!$K$91:$P$91,EX$23,'Comm. &amp; Fin. forecasts (Year 2)'!$K$90:$P$90,EX$22)/100,IF(EX$21="Demand",SUMIFS('Comm. &amp; Fin. forecasts (Year 2)'!$J143:$K143,'Comm. &amp; Fin. forecasts (Year 2)'!$J$122:$K$122,EX$22),'Technical forecasts (Year 2)'!$M47*12)),0)</f>
        <v>0</v>
      </c>
      <c r="EY47" s="211">
        <f ca="1">IFERROR('4) Cost Allocation (Year 2)'!EY47/IF(EY$21="Energy",SUMIFS('Comm. &amp; Fin. forecasts (Year 2)'!$K112:$P112,'Comm. &amp; Fin. forecasts (Year 2)'!$K$91:$P$91,EY$23,'Comm. &amp; Fin. forecasts (Year 2)'!$K$90:$P$90,EY$22)/100,IF(EY$21="Demand",SUMIFS('Comm. &amp; Fin. forecasts (Year 2)'!$J143:$K143,'Comm. &amp; Fin. forecasts (Year 2)'!$J$122:$K$122,EY$22),'Technical forecasts (Year 2)'!$M47*12)),0)</f>
        <v>0</v>
      </c>
      <c r="EZ47" s="211">
        <f ca="1">IFERROR('4) Cost Allocation (Year 2)'!EZ47/IF(EZ$21="Energy",SUMIFS('Comm. &amp; Fin. forecasts (Year 2)'!$K112:$P112,'Comm. &amp; Fin. forecasts (Year 2)'!$K$91:$P$91,EZ$23,'Comm. &amp; Fin. forecasts (Year 2)'!$K$90:$P$90,EZ$22)/100,IF(EZ$21="Demand",SUMIFS('Comm. &amp; Fin. forecasts (Year 2)'!$J143:$K143,'Comm. &amp; Fin. forecasts (Year 2)'!$J$122:$K$122,EZ$22),'Technical forecasts (Year 2)'!$M47*12)),0)</f>
        <v>0</v>
      </c>
      <c r="FA47" s="211">
        <f ca="1">IFERROR('4) Cost Allocation (Year 2)'!FA47/IF(FA$21="Energy",SUMIFS('Comm. &amp; Fin. forecasts (Year 2)'!$K112:$P112,'Comm. &amp; Fin. forecasts (Year 2)'!$K$91:$P$91,FA$23,'Comm. &amp; Fin. forecasts (Year 2)'!$K$90:$P$90,FA$22)/100,IF(FA$21="Demand",SUMIFS('Comm. &amp; Fin. forecasts (Year 2)'!$J143:$K143,'Comm. &amp; Fin. forecasts (Year 2)'!$J$122:$K$122,FA$22),'Technical forecasts (Year 2)'!$M47*12)),0)</f>
        <v>0</v>
      </c>
      <c r="FC47" s="211">
        <f ca="1">IFERROR('4) Cost Allocation (Year 2)'!FC47/IF(FC$21="Energy",SUMIFS('Comm. &amp; Fin. forecasts (Year 2)'!$K112:$P112,'Comm. &amp; Fin. forecasts (Year 2)'!$K$91:$P$91,FC$23,'Comm. &amp; Fin. forecasts (Year 2)'!$K$90:$P$90,FC$22)/100,IF(FC$21="Demand",SUMIFS('Comm. &amp; Fin. forecasts (Year 2)'!$J143:$K143,'Comm. &amp; Fin. forecasts (Year 2)'!$J$122:$K$122,FC$22),'Technical forecasts (Year 2)'!$M47*12)),0)</f>
        <v>0</v>
      </c>
      <c r="FD47" s="211">
        <f ca="1">IFERROR('4) Cost Allocation (Year 2)'!FD47/IF(FD$21="Energy",SUMIFS('Comm. &amp; Fin. forecasts (Year 2)'!$K112:$P112,'Comm. &amp; Fin. forecasts (Year 2)'!$K$91:$P$91,FD$23,'Comm. &amp; Fin. forecasts (Year 2)'!$K$90:$P$90,FD$22)/100,IF(FD$21="Demand",SUMIFS('Comm. &amp; Fin. forecasts (Year 2)'!$J143:$K143,'Comm. &amp; Fin. forecasts (Year 2)'!$J$122:$K$122,FD$22),'Technical forecasts (Year 2)'!$M47*12)),0)</f>
        <v>0</v>
      </c>
      <c r="FE47" s="211">
        <f ca="1">IFERROR('4) Cost Allocation (Year 2)'!FE47/IF(FE$21="Energy",SUMIFS('Comm. &amp; Fin. forecasts (Year 2)'!$K112:$P112,'Comm. &amp; Fin. forecasts (Year 2)'!$K$91:$P$91,FE$23,'Comm. &amp; Fin. forecasts (Year 2)'!$K$90:$P$90,FE$22)/100,IF(FE$21="Demand",SUMIFS('Comm. &amp; Fin. forecasts (Year 2)'!$J143:$K143,'Comm. &amp; Fin. forecasts (Year 2)'!$J$122:$K$122,FE$22),'Technical forecasts (Year 2)'!$M47*12)),0)</f>
        <v>0</v>
      </c>
      <c r="FF47" s="211">
        <f ca="1">IFERROR('4) Cost Allocation (Year 2)'!FF47/IF(FF$21="Energy",SUMIFS('Comm. &amp; Fin. forecasts (Year 2)'!$K112:$P112,'Comm. &amp; Fin. forecasts (Year 2)'!$K$91:$P$91,FF$23,'Comm. &amp; Fin. forecasts (Year 2)'!$K$90:$P$90,FF$22)/100,IF(FF$21="Demand",SUMIFS('Comm. &amp; Fin. forecasts (Year 2)'!$J143:$K143,'Comm. &amp; Fin. forecasts (Year 2)'!$J$122:$K$122,FF$22),'Technical forecasts (Year 2)'!$M47*12)),0)</f>
        <v>0</v>
      </c>
      <c r="FG47" s="211">
        <f ca="1">IFERROR('4) Cost Allocation (Year 2)'!FG47/IF(FG$21="Energy",SUMIFS('Comm. &amp; Fin. forecasts (Year 2)'!$K112:$P112,'Comm. &amp; Fin. forecasts (Year 2)'!$K$91:$P$91,FG$23,'Comm. &amp; Fin. forecasts (Year 2)'!$K$90:$P$90,FG$22)/100,IF(FG$21="Demand",SUMIFS('Comm. &amp; Fin. forecasts (Year 2)'!$J143:$K143,'Comm. &amp; Fin. forecasts (Year 2)'!$J$122:$K$122,FG$22),'Technical forecasts (Year 2)'!$M47*12)),0)</f>
        <v>0</v>
      </c>
      <c r="FH47" s="211">
        <f ca="1">IFERROR('4) Cost Allocation (Year 2)'!FH47/IF(FH$21="Energy",SUMIFS('Comm. &amp; Fin. forecasts (Year 2)'!$K112:$P112,'Comm. &amp; Fin. forecasts (Year 2)'!$K$91:$P$91,FH$23,'Comm. &amp; Fin. forecasts (Year 2)'!$K$90:$P$90,FH$22)/100,IF(FH$21="Demand",SUMIFS('Comm. &amp; Fin. forecasts (Year 2)'!$J143:$K143,'Comm. &amp; Fin. forecasts (Year 2)'!$J$122:$K$122,FH$22),'Technical forecasts (Year 2)'!$M47*12)),0)</f>
        <v>0</v>
      </c>
      <c r="FI47" s="211">
        <f ca="1">IFERROR('4) Cost Allocation (Year 2)'!FI47/IF(FI$21="Energy",SUMIFS('Comm. &amp; Fin. forecasts (Year 2)'!$K112:$P112,'Comm. &amp; Fin. forecasts (Year 2)'!$K$91:$P$91,FI$23,'Comm. &amp; Fin. forecasts (Year 2)'!$K$90:$P$90,FI$22)/100,IF(FI$21="Demand",SUMIFS('Comm. &amp; Fin. forecasts (Year 2)'!$J143:$K143,'Comm. &amp; Fin. forecasts (Year 2)'!$J$122:$K$122,FI$22),'Technical forecasts (Year 2)'!$M47*12)),0)</f>
        <v>0</v>
      </c>
      <c r="FJ47" s="211">
        <f ca="1">IFERROR('4) Cost Allocation (Year 2)'!FJ47/IF(FJ$21="Energy",SUMIFS('Comm. &amp; Fin. forecasts (Year 2)'!$K112:$P112,'Comm. &amp; Fin. forecasts (Year 2)'!$K$91:$P$91,FJ$23,'Comm. &amp; Fin. forecasts (Year 2)'!$K$90:$P$90,FJ$22)/100,IF(FJ$21="Demand",SUMIFS('Comm. &amp; Fin. forecasts (Year 2)'!$J143:$K143,'Comm. &amp; Fin. forecasts (Year 2)'!$J$122:$K$122,FJ$22),'Technical forecasts (Year 2)'!$M47*12)),0)</f>
        <v>0</v>
      </c>
      <c r="FK47" s="211">
        <f ca="1">IFERROR('4) Cost Allocation (Year 2)'!FK47/IF(FK$21="Energy",SUMIFS('Comm. &amp; Fin. forecasts (Year 2)'!$K112:$P112,'Comm. &amp; Fin. forecasts (Year 2)'!$K$91:$P$91,FK$23,'Comm. &amp; Fin. forecasts (Year 2)'!$K$90:$P$90,FK$22)/100,IF(FK$21="Demand",SUMIFS('Comm. &amp; Fin. forecasts (Year 2)'!$J143:$K143,'Comm. &amp; Fin. forecasts (Year 2)'!$J$122:$K$122,FK$22),'Technical forecasts (Year 2)'!$M47*12)),0)</f>
        <v>0</v>
      </c>
      <c r="FM47" s="211">
        <f ca="1">IFERROR('4) Cost Allocation (Year 2)'!FM47/IF(FM$21="Energy",SUMIFS('Comm. &amp; Fin. forecasts (Year 2)'!$K112:$P112,'Comm. &amp; Fin. forecasts (Year 2)'!$K$91:$P$91,FM$23,'Comm. &amp; Fin. forecasts (Year 2)'!$K$90:$P$90,FM$22)/100,IF(FM$21="Demand",SUMIFS('Comm. &amp; Fin. forecasts (Year 2)'!$J143:$K143,'Comm. &amp; Fin. forecasts (Year 2)'!$J$122:$K$122,FM$22),'Technical forecasts (Year 2)'!$M47*12)),0)</f>
        <v>0</v>
      </c>
      <c r="FN47" s="211">
        <f ca="1">IFERROR('4) Cost Allocation (Year 2)'!FN47/IF(FN$21="Energy",SUMIFS('Comm. &amp; Fin. forecasts (Year 2)'!$K112:$P112,'Comm. &amp; Fin. forecasts (Year 2)'!$K$91:$P$91,FN$23,'Comm. &amp; Fin. forecasts (Year 2)'!$K$90:$P$90,FN$22)/100,IF(FN$21="Demand",SUMIFS('Comm. &amp; Fin. forecasts (Year 2)'!$J143:$K143,'Comm. &amp; Fin. forecasts (Year 2)'!$J$122:$K$122,FN$22),'Technical forecasts (Year 2)'!$M47*12)),0)</f>
        <v>0</v>
      </c>
      <c r="FO47" s="211">
        <f ca="1">IFERROR('4) Cost Allocation (Year 2)'!FO47/IF(FO$21="Energy",SUMIFS('Comm. &amp; Fin. forecasts (Year 2)'!$K112:$P112,'Comm. &amp; Fin. forecasts (Year 2)'!$K$91:$P$91,FO$23,'Comm. &amp; Fin. forecasts (Year 2)'!$K$90:$P$90,FO$22)/100,IF(FO$21="Demand",SUMIFS('Comm. &amp; Fin. forecasts (Year 2)'!$J143:$K143,'Comm. &amp; Fin. forecasts (Year 2)'!$J$122:$K$122,FO$22),'Technical forecasts (Year 2)'!$M47*12)),0)</f>
        <v>0</v>
      </c>
      <c r="FP47" s="211">
        <f ca="1">IFERROR('4) Cost Allocation (Year 2)'!FP47/IF(FP$21="Energy",SUMIFS('Comm. &amp; Fin. forecasts (Year 2)'!$K112:$P112,'Comm. &amp; Fin. forecasts (Year 2)'!$K$91:$P$91,FP$23,'Comm. &amp; Fin. forecasts (Year 2)'!$K$90:$P$90,FP$22)/100,IF(FP$21="Demand",SUMIFS('Comm. &amp; Fin. forecasts (Year 2)'!$J143:$K143,'Comm. &amp; Fin. forecasts (Year 2)'!$J$122:$K$122,FP$22),'Technical forecasts (Year 2)'!$M47*12)),0)</f>
        <v>0</v>
      </c>
      <c r="FQ47" s="211">
        <f ca="1">IFERROR('4) Cost Allocation (Year 2)'!FQ47/IF(FQ$21="Energy",SUMIFS('Comm. &amp; Fin. forecasts (Year 2)'!$K112:$P112,'Comm. &amp; Fin. forecasts (Year 2)'!$K$91:$P$91,FQ$23,'Comm. &amp; Fin. forecasts (Year 2)'!$K$90:$P$90,FQ$22)/100,IF(FQ$21="Demand",SUMIFS('Comm. &amp; Fin. forecasts (Year 2)'!$J143:$K143,'Comm. &amp; Fin. forecasts (Year 2)'!$J$122:$K$122,FQ$22),'Technical forecasts (Year 2)'!$M47*12)),0)</f>
        <v>0</v>
      </c>
      <c r="FR47" s="211">
        <f ca="1">IFERROR('4) Cost Allocation (Year 2)'!FR47/IF(FR$21="Energy",SUMIFS('Comm. &amp; Fin. forecasts (Year 2)'!$K112:$P112,'Comm. &amp; Fin. forecasts (Year 2)'!$K$91:$P$91,FR$23,'Comm. &amp; Fin. forecasts (Year 2)'!$K$90:$P$90,FR$22)/100,IF(FR$21="Demand",SUMIFS('Comm. &amp; Fin. forecasts (Year 2)'!$J143:$K143,'Comm. &amp; Fin. forecasts (Year 2)'!$J$122:$K$122,FR$22),'Technical forecasts (Year 2)'!$M47*12)),0)</f>
        <v>0</v>
      </c>
      <c r="FS47" s="211">
        <f ca="1">IFERROR('4) Cost Allocation (Year 2)'!FS47/IF(FS$21="Energy",SUMIFS('Comm. &amp; Fin. forecasts (Year 2)'!$K112:$P112,'Comm. &amp; Fin. forecasts (Year 2)'!$K$91:$P$91,FS$23,'Comm. &amp; Fin. forecasts (Year 2)'!$K$90:$P$90,FS$22)/100,IF(FS$21="Demand",SUMIFS('Comm. &amp; Fin. forecasts (Year 2)'!$J143:$K143,'Comm. &amp; Fin. forecasts (Year 2)'!$J$122:$K$122,FS$22),'Technical forecasts (Year 2)'!$M47*12)),0)</f>
        <v>0</v>
      </c>
      <c r="FT47" s="211">
        <f ca="1">IFERROR('4) Cost Allocation (Year 2)'!FT47/IF(FT$21="Energy",SUMIFS('Comm. &amp; Fin. forecasts (Year 2)'!$K112:$P112,'Comm. &amp; Fin. forecasts (Year 2)'!$K$91:$P$91,FT$23,'Comm. &amp; Fin. forecasts (Year 2)'!$K$90:$P$90,FT$22)/100,IF(FT$21="Demand",SUMIFS('Comm. &amp; Fin. forecasts (Year 2)'!$J143:$K143,'Comm. &amp; Fin. forecasts (Year 2)'!$J$122:$K$122,FT$22),'Technical forecasts (Year 2)'!$M47*12)),0)</f>
        <v>0</v>
      </c>
      <c r="FU47" s="211">
        <f ca="1">IFERROR('4) Cost Allocation (Year 2)'!FU47/IF(FU$21="Energy",SUMIFS('Comm. &amp; Fin. forecasts (Year 2)'!$K112:$P112,'Comm. &amp; Fin. forecasts (Year 2)'!$K$91:$P$91,FU$23,'Comm. &amp; Fin. forecasts (Year 2)'!$K$90:$P$90,FU$22)/100,IF(FU$21="Demand",SUMIFS('Comm. &amp; Fin. forecasts (Year 2)'!$J143:$K143,'Comm. &amp; Fin. forecasts (Year 2)'!$J$122:$K$122,FU$22),'Technical forecasts (Year 2)'!$M47*12)),0)</f>
        <v>0</v>
      </c>
      <c r="FW47" s="211">
        <f ca="1">IFERROR('4) Cost Allocation (Year 2)'!FW47/IF(FW$21="Energy",SUMIFS('Comm. &amp; Fin. forecasts (Year 2)'!$K112:$P112,'Comm. &amp; Fin. forecasts (Year 2)'!$K$91:$P$91,FW$23,'Comm. &amp; Fin. forecasts (Year 2)'!$K$90:$P$90,FW$22)/100,IF(FW$21="Demand",SUMIFS('Comm. &amp; Fin. forecasts (Year 2)'!$J143:$K143,'Comm. &amp; Fin. forecasts (Year 2)'!$J$122:$K$122,FW$22),'Technical forecasts (Year 2)'!$M47*12)),0)</f>
        <v>0</v>
      </c>
      <c r="FX47" s="211">
        <f ca="1">IFERROR('4) Cost Allocation (Year 2)'!FX47/IF(FX$21="Energy",SUMIFS('Comm. &amp; Fin. forecasts (Year 2)'!$K112:$P112,'Comm. &amp; Fin. forecasts (Year 2)'!$K$91:$P$91,FX$23,'Comm. &amp; Fin. forecasts (Year 2)'!$K$90:$P$90,FX$22)/100,IF(FX$21="Demand",SUMIFS('Comm. &amp; Fin. forecasts (Year 2)'!$J143:$K143,'Comm. &amp; Fin. forecasts (Year 2)'!$J$122:$K$122,FX$22),'Technical forecasts (Year 2)'!$M47*12)),0)</f>
        <v>0</v>
      </c>
      <c r="FY47" s="211">
        <f ca="1">IFERROR('4) Cost Allocation (Year 2)'!FY47/IF(FY$21="Energy",SUMIFS('Comm. &amp; Fin. forecasts (Year 2)'!$K112:$P112,'Comm. &amp; Fin. forecasts (Year 2)'!$K$91:$P$91,FY$23,'Comm. &amp; Fin. forecasts (Year 2)'!$K$90:$P$90,FY$22)/100,IF(FY$21="Demand",SUMIFS('Comm. &amp; Fin. forecasts (Year 2)'!$J143:$K143,'Comm. &amp; Fin. forecasts (Year 2)'!$J$122:$K$122,FY$22),'Technical forecasts (Year 2)'!$M47*12)),0)</f>
        <v>0</v>
      </c>
      <c r="FZ47" s="211">
        <f ca="1">IFERROR('4) Cost Allocation (Year 2)'!FZ47/IF(FZ$21="Energy",SUMIFS('Comm. &amp; Fin. forecasts (Year 2)'!$K112:$P112,'Comm. &amp; Fin. forecasts (Year 2)'!$K$91:$P$91,FZ$23,'Comm. &amp; Fin. forecasts (Year 2)'!$K$90:$P$90,FZ$22)/100,IF(FZ$21="Demand",SUMIFS('Comm. &amp; Fin. forecasts (Year 2)'!$J143:$K143,'Comm. &amp; Fin. forecasts (Year 2)'!$J$122:$K$122,FZ$22),'Technical forecasts (Year 2)'!$M47*12)),0)</f>
        <v>0</v>
      </c>
      <c r="GA47" s="211">
        <f ca="1">IFERROR('4) Cost Allocation (Year 2)'!GA47/IF(GA$21="Energy",SUMIFS('Comm. &amp; Fin. forecasts (Year 2)'!$K112:$P112,'Comm. &amp; Fin. forecasts (Year 2)'!$K$91:$P$91,GA$23,'Comm. &amp; Fin. forecasts (Year 2)'!$K$90:$P$90,GA$22)/100,IF(GA$21="Demand",SUMIFS('Comm. &amp; Fin. forecasts (Year 2)'!$J143:$K143,'Comm. &amp; Fin. forecasts (Year 2)'!$J$122:$K$122,GA$22),'Technical forecasts (Year 2)'!$M47*12)),0)</f>
        <v>0</v>
      </c>
      <c r="GB47" s="211">
        <f ca="1">IFERROR('4) Cost Allocation (Year 2)'!GB47/IF(GB$21="Energy",SUMIFS('Comm. &amp; Fin. forecasts (Year 2)'!$K112:$P112,'Comm. &amp; Fin. forecasts (Year 2)'!$K$91:$P$91,GB$23,'Comm. &amp; Fin. forecasts (Year 2)'!$K$90:$P$90,GB$22)/100,IF(GB$21="Demand",SUMIFS('Comm. &amp; Fin. forecasts (Year 2)'!$J143:$K143,'Comm. &amp; Fin. forecasts (Year 2)'!$J$122:$K$122,GB$22),'Technical forecasts (Year 2)'!$M47*12)),0)</f>
        <v>0</v>
      </c>
      <c r="GC47" s="211">
        <f ca="1">IFERROR('4) Cost Allocation (Year 2)'!GC47/IF(GC$21="Energy",SUMIFS('Comm. &amp; Fin. forecasts (Year 2)'!$K112:$P112,'Comm. &amp; Fin. forecasts (Year 2)'!$K$91:$P$91,GC$23,'Comm. &amp; Fin. forecasts (Year 2)'!$K$90:$P$90,GC$22)/100,IF(GC$21="Demand",SUMIFS('Comm. &amp; Fin. forecasts (Year 2)'!$J143:$K143,'Comm. &amp; Fin. forecasts (Year 2)'!$J$122:$K$122,GC$22),'Technical forecasts (Year 2)'!$M47*12)),0)</f>
        <v>0</v>
      </c>
      <c r="GD47" s="211">
        <f ca="1">IFERROR('4) Cost Allocation (Year 2)'!GD47/IF(GD$21="Energy",SUMIFS('Comm. &amp; Fin. forecasts (Year 2)'!$K112:$P112,'Comm. &amp; Fin. forecasts (Year 2)'!$K$91:$P$91,GD$23,'Comm. &amp; Fin. forecasts (Year 2)'!$K$90:$P$90,GD$22)/100,IF(GD$21="Demand",SUMIFS('Comm. &amp; Fin. forecasts (Year 2)'!$J143:$K143,'Comm. &amp; Fin. forecasts (Year 2)'!$J$122:$K$122,GD$22),'Technical forecasts (Year 2)'!$M47*12)),0)</f>
        <v>0</v>
      </c>
      <c r="GE47" s="211">
        <f ca="1">IFERROR('4) Cost Allocation (Year 2)'!GE47/IF(GE$21="Energy",SUMIFS('Comm. &amp; Fin. forecasts (Year 2)'!$K112:$P112,'Comm. &amp; Fin. forecasts (Year 2)'!$K$91:$P$91,GE$23,'Comm. &amp; Fin. forecasts (Year 2)'!$K$90:$P$90,GE$22)/100,IF(GE$21="Demand",SUMIFS('Comm. &amp; Fin. forecasts (Year 2)'!$J143:$K143,'Comm. &amp; Fin. forecasts (Year 2)'!$J$122:$K$122,GE$22),'Technical forecasts (Year 2)'!$M47*12)),0)</f>
        <v>0</v>
      </c>
      <c r="GG47" s="211">
        <f ca="1">IFERROR('4) Cost Allocation (Year 2)'!GG47/IF(GG$21="Energy",SUMIFS('Comm. &amp; Fin. forecasts (Year 2)'!$K112:$P112,'Comm. &amp; Fin. forecasts (Year 2)'!$K$91:$P$91,GG$23,'Comm. &amp; Fin. forecasts (Year 2)'!$K$90:$P$90,GG$22)/100,IF(GG$21="Demand",SUMIFS('Comm. &amp; Fin. forecasts (Year 2)'!$J143:$K143,'Comm. &amp; Fin. forecasts (Year 2)'!$J$122:$K$122,GG$22),'Technical forecasts (Year 2)'!$M47*12)),0)</f>
        <v>0</v>
      </c>
      <c r="GH47" s="211">
        <f ca="1">IFERROR('4) Cost Allocation (Year 2)'!GH47/IF(GH$21="Energy",SUMIFS('Comm. &amp; Fin. forecasts (Year 2)'!$K112:$P112,'Comm. &amp; Fin. forecasts (Year 2)'!$K$91:$P$91,GH$23,'Comm. &amp; Fin. forecasts (Year 2)'!$K$90:$P$90,GH$22)/100,IF(GH$21="Demand",SUMIFS('Comm. &amp; Fin. forecasts (Year 2)'!$J143:$K143,'Comm. &amp; Fin. forecasts (Year 2)'!$J$122:$K$122,GH$22),'Technical forecasts (Year 2)'!$M47*12)),0)</f>
        <v>0</v>
      </c>
      <c r="GI47" s="211">
        <f ca="1">IFERROR('4) Cost Allocation (Year 2)'!GI47/IF(GI$21="Energy",SUMIFS('Comm. &amp; Fin. forecasts (Year 2)'!$K112:$P112,'Comm. &amp; Fin. forecasts (Year 2)'!$K$91:$P$91,GI$23,'Comm. &amp; Fin. forecasts (Year 2)'!$K$90:$P$90,GI$22)/100,IF(GI$21="Demand",SUMIFS('Comm. &amp; Fin. forecasts (Year 2)'!$J143:$K143,'Comm. &amp; Fin. forecasts (Year 2)'!$J$122:$K$122,GI$22),'Technical forecasts (Year 2)'!$M47*12)),0)</f>
        <v>0</v>
      </c>
      <c r="GJ47" s="211">
        <f ca="1">IFERROR('4) Cost Allocation (Year 2)'!GJ47/IF(GJ$21="Energy",SUMIFS('Comm. &amp; Fin. forecasts (Year 2)'!$K112:$P112,'Comm. &amp; Fin. forecasts (Year 2)'!$K$91:$P$91,GJ$23,'Comm. &amp; Fin. forecasts (Year 2)'!$K$90:$P$90,GJ$22)/100,IF(GJ$21="Demand",SUMIFS('Comm. &amp; Fin. forecasts (Year 2)'!$J143:$K143,'Comm. &amp; Fin. forecasts (Year 2)'!$J$122:$K$122,GJ$22),'Technical forecasts (Year 2)'!$M47*12)),0)</f>
        <v>0</v>
      </c>
      <c r="GK47" s="211">
        <f ca="1">IFERROR('4) Cost Allocation (Year 2)'!GK47/IF(GK$21="Energy",SUMIFS('Comm. &amp; Fin. forecasts (Year 2)'!$K112:$P112,'Comm. &amp; Fin. forecasts (Year 2)'!$K$91:$P$91,GK$23,'Comm. &amp; Fin. forecasts (Year 2)'!$K$90:$P$90,GK$22)/100,IF(GK$21="Demand",SUMIFS('Comm. &amp; Fin. forecasts (Year 2)'!$J143:$K143,'Comm. &amp; Fin. forecasts (Year 2)'!$J$122:$K$122,GK$22),'Technical forecasts (Year 2)'!$M47*12)),0)</f>
        <v>0</v>
      </c>
      <c r="GL47" s="211">
        <f ca="1">IFERROR('4) Cost Allocation (Year 2)'!GL47/IF(GL$21="Energy",SUMIFS('Comm. &amp; Fin. forecasts (Year 2)'!$K112:$P112,'Comm. &amp; Fin. forecasts (Year 2)'!$K$91:$P$91,GL$23,'Comm. &amp; Fin. forecasts (Year 2)'!$K$90:$P$90,GL$22)/100,IF(GL$21="Demand",SUMIFS('Comm. &amp; Fin. forecasts (Year 2)'!$J143:$K143,'Comm. &amp; Fin. forecasts (Year 2)'!$J$122:$K$122,GL$22),'Technical forecasts (Year 2)'!$M47*12)),0)</f>
        <v>0</v>
      </c>
      <c r="GM47" s="211">
        <f ca="1">IFERROR('4) Cost Allocation (Year 2)'!GM47/IF(GM$21="Energy",SUMIFS('Comm. &amp; Fin. forecasts (Year 2)'!$K112:$P112,'Comm. &amp; Fin. forecasts (Year 2)'!$K$91:$P$91,GM$23,'Comm. &amp; Fin. forecasts (Year 2)'!$K$90:$P$90,GM$22)/100,IF(GM$21="Demand",SUMIFS('Comm. &amp; Fin. forecasts (Year 2)'!$J143:$K143,'Comm. &amp; Fin. forecasts (Year 2)'!$J$122:$K$122,GM$22),'Technical forecasts (Year 2)'!$M47*12)),0)</f>
        <v>0</v>
      </c>
      <c r="GN47" s="211">
        <f ca="1">IFERROR('4) Cost Allocation (Year 2)'!GN47/IF(GN$21="Energy",SUMIFS('Comm. &amp; Fin. forecasts (Year 2)'!$K112:$P112,'Comm. &amp; Fin. forecasts (Year 2)'!$K$91:$P$91,GN$23,'Comm. &amp; Fin. forecasts (Year 2)'!$K$90:$P$90,GN$22)/100,IF(GN$21="Demand",SUMIFS('Comm. &amp; Fin. forecasts (Year 2)'!$J143:$K143,'Comm. &amp; Fin. forecasts (Year 2)'!$J$122:$K$122,GN$22),'Technical forecasts (Year 2)'!$M47*12)),0)</f>
        <v>0</v>
      </c>
      <c r="GO47" s="211">
        <f ca="1">IFERROR('4) Cost Allocation (Year 2)'!GO47/IF(GO$21="Energy",SUMIFS('Comm. &amp; Fin. forecasts (Year 2)'!$K112:$P112,'Comm. &amp; Fin. forecasts (Year 2)'!$K$91:$P$91,GO$23,'Comm. &amp; Fin. forecasts (Year 2)'!$K$90:$P$90,GO$22)/100,IF(GO$21="Demand",SUMIFS('Comm. &amp; Fin. forecasts (Year 2)'!$J143:$K143,'Comm. &amp; Fin. forecasts (Year 2)'!$J$122:$K$122,GO$22),'Technical forecasts (Year 2)'!$M47*12)),0)</f>
        <v>0</v>
      </c>
      <c r="GQ47" s="211">
        <f ca="1">IFERROR('4) Cost Allocation (Year 2)'!GQ47/IF(GQ$21="Energy",SUMIFS('Comm. &amp; Fin. forecasts (Year 2)'!$K112:$P112,'Comm. &amp; Fin. forecasts (Year 2)'!$K$91:$P$91,GQ$23,'Comm. &amp; Fin. forecasts (Year 2)'!$K$90:$P$90,GQ$22)/100,IF(GQ$21="Demand",SUMIFS('Comm. &amp; Fin. forecasts (Year 2)'!$J143:$K143,'Comm. &amp; Fin. forecasts (Year 2)'!$J$122:$K$122,GQ$22),'Technical forecasts (Year 2)'!$M47*12)),0)</f>
        <v>0</v>
      </c>
      <c r="GR47" s="211">
        <f ca="1">IFERROR('4) Cost Allocation (Year 2)'!GR47/IF(GR$21="Energy",SUMIFS('Comm. &amp; Fin. forecasts (Year 2)'!$K112:$P112,'Comm. &amp; Fin. forecasts (Year 2)'!$K$91:$P$91,GR$23,'Comm. &amp; Fin. forecasts (Year 2)'!$K$90:$P$90,GR$22)/100,IF(GR$21="Demand",SUMIFS('Comm. &amp; Fin. forecasts (Year 2)'!$J143:$K143,'Comm. &amp; Fin. forecasts (Year 2)'!$J$122:$K$122,GR$22),'Technical forecasts (Year 2)'!$M47*12)),0)</f>
        <v>0</v>
      </c>
      <c r="GS47" s="211">
        <f ca="1">IFERROR('4) Cost Allocation (Year 2)'!GS47/IF(GS$21="Energy",SUMIFS('Comm. &amp; Fin. forecasts (Year 2)'!$K112:$P112,'Comm. &amp; Fin. forecasts (Year 2)'!$K$91:$P$91,GS$23,'Comm. &amp; Fin. forecasts (Year 2)'!$K$90:$P$90,GS$22)/100,IF(GS$21="Demand",SUMIFS('Comm. &amp; Fin. forecasts (Year 2)'!$J143:$K143,'Comm. &amp; Fin. forecasts (Year 2)'!$J$122:$K$122,GS$22),'Technical forecasts (Year 2)'!$M47*12)),0)</f>
        <v>0</v>
      </c>
      <c r="GT47" s="211">
        <f ca="1">IFERROR('4) Cost Allocation (Year 2)'!GT47/IF(GT$21="Energy",SUMIFS('Comm. &amp; Fin. forecasts (Year 2)'!$K112:$P112,'Comm. &amp; Fin. forecasts (Year 2)'!$K$91:$P$91,GT$23,'Comm. &amp; Fin. forecasts (Year 2)'!$K$90:$P$90,GT$22)/100,IF(GT$21="Demand",SUMIFS('Comm. &amp; Fin. forecasts (Year 2)'!$J143:$K143,'Comm. &amp; Fin. forecasts (Year 2)'!$J$122:$K$122,GT$22),'Technical forecasts (Year 2)'!$M47*12)),0)</f>
        <v>0</v>
      </c>
      <c r="GU47" s="211">
        <f ca="1">IFERROR('4) Cost Allocation (Year 2)'!GU47/IF(GU$21="Energy",SUMIFS('Comm. &amp; Fin. forecasts (Year 2)'!$K112:$P112,'Comm. &amp; Fin. forecasts (Year 2)'!$K$91:$P$91,GU$23,'Comm. &amp; Fin. forecasts (Year 2)'!$K$90:$P$90,GU$22)/100,IF(GU$21="Demand",SUMIFS('Comm. &amp; Fin. forecasts (Year 2)'!$J143:$K143,'Comm. &amp; Fin. forecasts (Year 2)'!$J$122:$K$122,GU$22),'Technical forecasts (Year 2)'!$M47*12)),0)</f>
        <v>0</v>
      </c>
      <c r="GV47" s="211">
        <f ca="1">IFERROR('4) Cost Allocation (Year 2)'!GV47/IF(GV$21="Energy",SUMIFS('Comm. &amp; Fin. forecasts (Year 2)'!$K112:$P112,'Comm. &amp; Fin. forecasts (Year 2)'!$K$91:$P$91,GV$23,'Comm. &amp; Fin. forecasts (Year 2)'!$K$90:$P$90,GV$22)/100,IF(GV$21="Demand",SUMIFS('Comm. &amp; Fin. forecasts (Year 2)'!$J143:$K143,'Comm. &amp; Fin. forecasts (Year 2)'!$J$122:$K$122,GV$22),'Technical forecasts (Year 2)'!$M47*12)),0)</f>
        <v>0</v>
      </c>
      <c r="GW47" s="211">
        <f ca="1">IFERROR('4) Cost Allocation (Year 2)'!GW47/IF(GW$21="Energy",SUMIFS('Comm. &amp; Fin. forecasts (Year 2)'!$K112:$P112,'Comm. &amp; Fin. forecasts (Year 2)'!$K$91:$P$91,GW$23,'Comm. &amp; Fin. forecasts (Year 2)'!$K$90:$P$90,GW$22)/100,IF(GW$21="Demand",SUMIFS('Comm. &amp; Fin. forecasts (Year 2)'!$J143:$K143,'Comm. &amp; Fin. forecasts (Year 2)'!$J$122:$K$122,GW$22),'Technical forecasts (Year 2)'!$M47*12)),0)</f>
        <v>0</v>
      </c>
      <c r="GX47" s="211">
        <f ca="1">IFERROR('4) Cost Allocation (Year 2)'!GX47/IF(GX$21="Energy",SUMIFS('Comm. &amp; Fin. forecasts (Year 2)'!$K112:$P112,'Comm. &amp; Fin. forecasts (Year 2)'!$K$91:$P$91,GX$23,'Comm. &amp; Fin. forecasts (Year 2)'!$K$90:$P$90,GX$22)/100,IF(GX$21="Demand",SUMIFS('Comm. &amp; Fin. forecasts (Year 2)'!$J143:$K143,'Comm. &amp; Fin. forecasts (Year 2)'!$J$122:$K$122,GX$22),'Technical forecasts (Year 2)'!$M47*12)),0)</f>
        <v>0</v>
      </c>
      <c r="GY47" s="211">
        <f ca="1">IFERROR('4) Cost Allocation (Year 2)'!GY47/IF(GY$21="Energy",SUMIFS('Comm. &amp; Fin. forecasts (Year 2)'!$K112:$P112,'Comm. &amp; Fin. forecasts (Year 2)'!$K$91:$P$91,GY$23,'Comm. &amp; Fin. forecasts (Year 2)'!$K$90:$P$90,GY$22)/100,IF(GY$21="Demand",SUMIFS('Comm. &amp; Fin. forecasts (Year 2)'!$J143:$K143,'Comm. &amp; Fin. forecasts (Year 2)'!$J$122:$K$122,GY$22),'Technical forecasts (Year 2)'!$M47*12)),0)</f>
        <v>0</v>
      </c>
      <c r="HA47" s="211">
        <f ca="1">IFERROR('4) Cost Allocation (Year 2)'!HA47/IF(HA$21="Energy",SUMIFS('Comm. &amp; Fin. forecasts (Year 2)'!$K112:$P112,'Comm. &amp; Fin. forecasts (Year 2)'!$K$91:$P$91,HA$23,'Comm. &amp; Fin. forecasts (Year 2)'!$K$90:$P$90,HA$22)/100,IF(HA$21="Demand",SUMIFS('Comm. &amp; Fin. forecasts (Year 2)'!$J143:$K143,'Comm. &amp; Fin. forecasts (Year 2)'!$J$122:$K$122,HA$22),'Technical forecasts (Year 2)'!$M47*12)),0)</f>
        <v>0</v>
      </c>
      <c r="HB47" s="211">
        <f ca="1">IFERROR('4) Cost Allocation (Year 2)'!HB47/IF(HB$21="Energy",SUMIFS('Comm. &amp; Fin. forecasts (Year 2)'!$K112:$P112,'Comm. &amp; Fin. forecasts (Year 2)'!$K$91:$P$91,HB$23,'Comm. &amp; Fin. forecasts (Year 2)'!$K$90:$P$90,HB$22)/100,IF(HB$21="Demand",SUMIFS('Comm. &amp; Fin. forecasts (Year 2)'!$J143:$K143,'Comm. &amp; Fin. forecasts (Year 2)'!$J$122:$K$122,HB$22),'Technical forecasts (Year 2)'!$M47*12)),0)</f>
        <v>0</v>
      </c>
      <c r="HC47" s="211">
        <f ca="1">IFERROR('4) Cost Allocation (Year 2)'!HC47/IF(HC$21="Energy",SUMIFS('Comm. &amp; Fin. forecasts (Year 2)'!$K112:$P112,'Comm. &amp; Fin. forecasts (Year 2)'!$K$91:$P$91,HC$23,'Comm. &amp; Fin. forecasts (Year 2)'!$K$90:$P$90,HC$22)/100,IF(HC$21="Demand",SUMIFS('Comm. &amp; Fin. forecasts (Year 2)'!$J143:$K143,'Comm. &amp; Fin. forecasts (Year 2)'!$J$122:$K$122,HC$22),'Technical forecasts (Year 2)'!$M47*12)),0)</f>
        <v>0</v>
      </c>
      <c r="HD47" s="211">
        <f ca="1">IFERROR('4) Cost Allocation (Year 2)'!HD47/IF(HD$21="Energy",SUMIFS('Comm. &amp; Fin. forecasts (Year 2)'!$K112:$P112,'Comm. &amp; Fin. forecasts (Year 2)'!$K$91:$P$91,HD$23,'Comm. &amp; Fin. forecasts (Year 2)'!$K$90:$P$90,HD$22)/100,IF(HD$21="Demand",SUMIFS('Comm. &amp; Fin. forecasts (Year 2)'!$J143:$K143,'Comm. &amp; Fin. forecasts (Year 2)'!$J$122:$K$122,HD$22),'Technical forecasts (Year 2)'!$M47*12)),0)</f>
        <v>0</v>
      </c>
      <c r="HE47" s="211">
        <f ca="1">IFERROR('4) Cost Allocation (Year 2)'!HE47/IF(HE$21="Energy",SUMIFS('Comm. &amp; Fin. forecasts (Year 2)'!$K112:$P112,'Comm. &amp; Fin. forecasts (Year 2)'!$K$91:$P$91,HE$23,'Comm. &amp; Fin. forecasts (Year 2)'!$K$90:$P$90,HE$22)/100,IF(HE$21="Demand",SUMIFS('Comm. &amp; Fin. forecasts (Year 2)'!$J143:$K143,'Comm. &amp; Fin. forecasts (Year 2)'!$J$122:$K$122,HE$22),'Technical forecasts (Year 2)'!$M47*12)),0)</f>
        <v>0</v>
      </c>
      <c r="HF47" s="211">
        <f ca="1">IFERROR('4) Cost Allocation (Year 2)'!HF47/IF(HF$21="Energy",SUMIFS('Comm. &amp; Fin. forecasts (Year 2)'!$K112:$P112,'Comm. &amp; Fin. forecasts (Year 2)'!$K$91:$P$91,HF$23,'Comm. &amp; Fin. forecasts (Year 2)'!$K$90:$P$90,HF$22)/100,IF(HF$21="Demand",SUMIFS('Comm. &amp; Fin. forecasts (Year 2)'!$J143:$K143,'Comm. &amp; Fin. forecasts (Year 2)'!$J$122:$K$122,HF$22),'Technical forecasts (Year 2)'!$M47*12)),0)</f>
        <v>0</v>
      </c>
      <c r="HG47" s="211">
        <f ca="1">IFERROR('4) Cost Allocation (Year 2)'!HG47/IF(HG$21="Energy",SUMIFS('Comm. &amp; Fin. forecasts (Year 2)'!$K112:$P112,'Comm. &amp; Fin. forecasts (Year 2)'!$K$91:$P$91,HG$23,'Comm. &amp; Fin. forecasts (Year 2)'!$K$90:$P$90,HG$22)/100,IF(HG$21="Demand",SUMIFS('Comm. &amp; Fin. forecasts (Year 2)'!$J143:$K143,'Comm. &amp; Fin. forecasts (Year 2)'!$J$122:$K$122,HG$22),'Technical forecasts (Year 2)'!$M47*12)),0)</f>
        <v>0</v>
      </c>
      <c r="HH47" s="211">
        <f ca="1">IFERROR('4) Cost Allocation (Year 2)'!HH47/IF(HH$21="Energy",SUMIFS('Comm. &amp; Fin. forecasts (Year 2)'!$K112:$P112,'Comm. &amp; Fin. forecasts (Year 2)'!$K$91:$P$91,HH$23,'Comm. &amp; Fin. forecasts (Year 2)'!$K$90:$P$90,HH$22)/100,IF(HH$21="Demand",SUMIFS('Comm. &amp; Fin. forecasts (Year 2)'!$J143:$K143,'Comm. &amp; Fin. forecasts (Year 2)'!$J$122:$K$122,HH$22),'Technical forecasts (Year 2)'!$M47*12)),0)</f>
        <v>0</v>
      </c>
      <c r="HI47" s="211">
        <f ca="1">IFERROR('4) Cost Allocation (Year 2)'!HI47/IF(HI$21="Energy",SUMIFS('Comm. &amp; Fin. forecasts (Year 2)'!$K112:$P112,'Comm. &amp; Fin. forecasts (Year 2)'!$K$91:$P$91,HI$23,'Comm. &amp; Fin. forecasts (Year 2)'!$K$90:$P$90,HI$22)/100,IF(HI$21="Demand",SUMIFS('Comm. &amp; Fin. forecasts (Year 2)'!$J143:$K143,'Comm. &amp; Fin. forecasts (Year 2)'!$J$122:$K$122,HI$22),'Technical forecasts (Year 2)'!$M47*12)),0)</f>
        <v>0</v>
      </c>
      <c r="HK47" s="211">
        <f ca="1">IFERROR('4) Cost Allocation (Year 2)'!HK47/IF(HK$21="Energy",SUMIFS('Comm. &amp; Fin. forecasts (Year 2)'!$K112:$P112,'Comm. &amp; Fin. forecasts (Year 2)'!$K$91:$P$91,HK$23,'Comm. &amp; Fin. forecasts (Year 2)'!$K$90:$P$90,HK$22)/100,IF(HK$21="Demand",SUMIFS('Comm. &amp; Fin. forecasts (Year 2)'!$J143:$K143,'Comm. &amp; Fin. forecasts (Year 2)'!$J$122:$K$122,HK$22),'Technical forecasts (Year 2)'!$M47*12)),0)</f>
        <v>0</v>
      </c>
      <c r="HL47" s="211">
        <f ca="1">IFERROR('4) Cost Allocation (Year 2)'!HL47/IF(HL$21="Energy",SUMIFS('Comm. &amp; Fin. forecasts (Year 2)'!$K112:$P112,'Comm. &amp; Fin. forecasts (Year 2)'!$K$91:$P$91,HL$23,'Comm. &amp; Fin. forecasts (Year 2)'!$K$90:$P$90,HL$22)/100,IF(HL$21="Demand",SUMIFS('Comm. &amp; Fin. forecasts (Year 2)'!$J143:$K143,'Comm. &amp; Fin. forecasts (Year 2)'!$J$122:$K$122,HL$22),'Technical forecasts (Year 2)'!$M47*12)),0)</f>
        <v>0</v>
      </c>
      <c r="HM47" s="211">
        <f ca="1">IFERROR('4) Cost Allocation (Year 2)'!HM47/IF(HM$21="Energy",SUMIFS('Comm. &amp; Fin. forecasts (Year 2)'!$K112:$P112,'Comm. &amp; Fin. forecasts (Year 2)'!$K$91:$P$91,HM$23,'Comm. &amp; Fin. forecasts (Year 2)'!$K$90:$P$90,HM$22)/100,IF(HM$21="Demand",SUMIFS('Comm. &amp; Fin. forecasts (Year 2)'!$J143:$K143,'Comm. &amp; Fin. forecasts (Year 2)'!$J$122:$K$122,HM$22),'Technical forecasts (Year 2)'!$M47*12)),0)</f>
        <v>0</v>
      </c>
      <c r="HN47" s="211">
        <f ca="1">IFERROR('4) Cost Allocation (Year 2)'!HN47/IF(HN$21="Energy",SUMIFS('Comm. &amp; Fin. forecasts (Year 2)'!$K112:$P112,'Comm. &amp; Fin. forecasts (Year 2)'!$K$91:$P$91,HN$23,'Comm. &amp; Fin. forecasts (Year 2)'!$K$90:$P$90,HN$22)/100,IF(HN$21="Demand",SUMIFS('Comm. &amp; Fin. forecasts (Year 2)'!$J143:$K143,'Comm. &amp; Fin. forecasts (Year 2)'!$J$122:$K$122,HN$22),'Technical forecasts (Year 2)'!$M47*12)),0)</f>
        <v>0</v>
      </c>
      <c r="HO47" s="211">
        <f ca="1">IFERROR('4) Cost Allocation (Year 2)'!HO47/IF(HO$21="Energy",SUMIFS('Comm. &amp; Fin. forecasts (Year 2)'!$K112:$P112,'Comm. &amp; Fin. forecasts (Year 2)'!$K$91:$P$91,HO$23,'Comm. &amp; Fin. forecasts (Year 2)'!$K$90:$P$90,HO$22)/100,IF(HO$21="Demand",SUMIFS('Comm. &amp; Fin. forecasts (Year 2)'!$J143:$K143,'Comm. &amp; Fin. forecasts (Year 2)'!$J$122:$K$122,HO$22),'Technical forecasts (Year 2)'!$M47*12)),0)</f>
        <v>0</v>
      </c>
      <c r="HP47" s="211">
        <f ca="1">IFERROR('4) Cost Allocation (Year 2)'!HP47/IF(HP$21="Energy",SUMIFS('Comm. &amp; Fin. forecasts (Year 2)'!$K112:$P112,'Comm. &amp; Fin. forecasts (Year 2)'!$K$91:$P$91,HP$23,'Comm. &amp; Fin. forecasts (Year 2)'!$K$90:$P$90,HP$22)/100,IF(HP$21="Demand",SUMIFS('Comm. &amp; Fin. forecasts (Year 2)'!$J143:$K143,'Comm. &amp; Fin. forecasts (Year 2)'!$J$122:$K$122,HP$22),'Technical forecasts (Year 2)'!$M47*12)),0)</f>
        <v>0</v>
      </c>
      <c r="HQ47" s="211">
        <f ca="1">IFERROR('4) Cost Allocation (Year 2)'!HQ47/IF(HQ$21="Energy",SUMIFS('Comm. &amp; Fin. forecasts (Year 2)'!$K112:$P112,'Comm. &amp; Fin. forecasts (Year 2)'!$K$91:$P$91,HQ$23,'Comm. &amp; Fin. forecasts (Year 2)'!$K$90:$P$90,HQ$22)/100,IF(HQ$21="Demand",SUMIFS('Comm. &amp; Fin. forecasts (Year 2)'!$J143:$K143,'Comm. &amp; Fin. forecasts (Year 2)'!$J$122:$K$122,HQ$22),'Technical forecasts (Year 2)'!$M47*12)),0)</f>
        <v>0</v>
      </c>
      <c r="HR47" s="211">
        <f ca="1">IFERROR('4) Cost Allocation (Year 2)'!HR47/IF(HR$21="Energy",SUMIFS('Comm. &amp; Fin. forecasts (Year 2)'!$K112:$P112,'Comm. &amp; Fin. forecasts (Year 2)'!$K$91:$P$91,HR$23,'Comm. &amp; Fin. forecasts (Year 2)'!$K$90:$P$90,HR$22)/100,IF(HR$21="Demand",SUMIFS('Comm. &amp; Fin. forecasts (Year 2)'!$J143:$K143,'Comm. &amp; Fin. forecasts (Year 2)'!$J$122:$K$122,HR$22),'Technical forecasts (Year 2)'!$M47*12)),0)</f>
        <v>0</v>
      </c>
      <c r="HS47" s="211">
        <f ca="1">IFERROR('4) Cost Allocation (Year 2)'!HS47/IF(HS$21="Energy",SUMIFS('Comm. &amp; Fin. forecasts (Year 2)'!$K112:$P112,'Comm. &amp; Fin. forecasts (Year 2)'!$K$91:$P$91,HS$23,'Comm. &amp; Fin. forecasts (Year 2)'!$K$90:$P$90,HS$22)/100,IF(HS$21="Demand",SUMIFS('Comm. &amp; Fin. forecasts (Year 2)'!$J143:$K143,'Comm. &amp; Fin. forecasts (Year 2)'!$J$122:$K$122,HS$22),'Technical forecasts (Year 2)'!$M47*12)),0)</f>
        <v>0</v>
      </c>
      <c r="HU47" s="211">
        <f ca="1">IFERROR('4) Cost Allocation (Year 2)'!HU47/IF(HU$21="Energy",SUMIFS('Comm. &amp; Fin. forecasts (Year 2)'!$K112:$P112,'Comm. &amp; Fin. forecasts (Year 2)'!$K$91:$P$91,HU$23,'Comm. &amp; Fin. forecasts (Year 2)'!$K$90:$P$90,HU$22)/100,IF(HU$21="Demand",SUMIFS('Comm. &amp; Fin. forecasts (Year 2)'!$J143:$K143,'Comm. &amp; Fin. forecasts (Year 2)'!$J$122:$K$122,HU$22),'Technical forecasts (Year 2)'!$M47*12)),0)</f>
        <v>0</v>
      </c>
      <c r="HV47" s="211">
        <f ca="1">IFERROR('4) Cost Allocation (Year 2)'!HV47/IF(HV$21="Energy",SUMIFS('Comm. &amp; Fin. forecasts (Year 2)'!$K112:$P112,'Comm. &amp; Fin. forecasts (Year 2)'!$K$91:$P$91,HV$23,'Comm. &amp; Fin. forecasts (Year 2)'!$K$90:$P$90,HV$22)/100,IF(HV$21="Demand",SUMIFS('Comm. &amp; Fin. forecasts (Year 2)'!$J143:$K143,'Comm. &amp; Fin. forecasts (Year 2)'!$J$122:$K$122,HV$22),'Technical forecasts (Year 2)'!$M47*12)),0)</f>
        <v>0</v>
      </c>
      <c r="HW47" s="211">
        <f ca="1">IFERROR('4) Cost Allocation (Year 2)'!HW47/IF(HW$21="Energy",SUMIFS('Comm. &amp; Fin. forecasts (Year 2)'!$K112:$P112,'Comm. &amp; Fin. forecasts (Year 2)'!$K$91:$P$91,HW$23,'Comm. &amp; Fin. forecasts (Year 2)'!$K$90:$P$90,HW$22)/100,IF(HW$21="Demand",SUMIFS('Comm. &amp; Fin. forecasts (Year 2)'!$J143:$K143,'Comm. &amp; Fin. forecasts (Year 2)'!$J$122:$K$122,HW$22),'Technical forecasts (Year 2)'!$M47*12)),0)</f>
        <v>0</v>
      </c>
      <c r="HX47" s="211">
        <f ca="1">IFERROR('4) Cost Allocation (Year 2)'!HX47/IF(HX$21="Energy",SUMIFS('Comm. &amp; Fin. forecasts (Year 2)'!$K112:$P112,'Comm. &amp; Fin. forecasts (Year 2)'!$K$91:$P$91,HX$23,'Comm. &amp; Fin. forecasts (Year 2)'!$K$90:$P$90,HX$22)/100,IF(HX$21="Demand",SUMIFS('Comm. &amp; Fin. forecasts (Year 2)'!$J143:$K143,'Comm. &amp; Fin. forecasts (Year 2)'!$J$122:$K$122,HX$22),'Technical forecasts (Year 2)'!$M47*12)),0)</f>
        <v>0</v>
      </c>
      <c r="HY47" s="211">
        <f ca="1">IFERROR('4) Cost Allocation (Year 2)'!HY47/IF(HY$21="Energy",SUMIFS('Comm. &amp; Fin. forecasts (Year 2)'!$K112:$P112,'Comm. &amp; Fin. forecasts (Year 2)'!$K$91:$P$91,HY$23,'Comm. &amp; Fin. forecasts (Year 2)'!$K$90:$P$90,HY$22)/100,IF(HY$21="Demand",SUMIFS('Comm. &amp; Fin. forecasts (Year 2)'!$J143:$K143,'Comm. &amp; Fin. forecasts (Year 2)'!$J$122:$K$122,HY$22),'Technical forecasts (Year 2)'!$M47*12)),0)</f>
        <v>0</v>
      </c>
      <c r="HZ47" s="211">
        <f ca="1">IFERROR('4) Cost Allocation (Year 2)'!HZ47/IF(HZ$21="Energy",SUMIFS('Comm. &amp; Fin. forecasts (Year 2)'!$K112:$P112,'Comm. &amp; Fin. forecasts (Year 2)'!$K$91:$P$91,HZ$23,'Comm. &amp; Fin. forecasts (Year 2)'!$K$90:$P$90,HZ$22)/100,IF(HZ$21="Demand",SUMIFS('Comm. &amp; Fin. forecasts (Year 2)'!$J143:$K143,'Comm. &amp; Fin. forecasts (Year 2)'!$J$122:$K$122,HZ$22),'Technical forecasts (Year 2)'!$M47*12)),0)</f>
        <v>0</v>
      </c>
      <c r="IA47" s="211">
        <f ca="1">IFERROR('4) Cost Allocation (Year 2)'!IA47/IF(IA$21="Energy",SUMIFS('Comm. &amp; Fin. forecasts (Year 2)'!$K112:$P112,'Comm. &amp; Fin. forecasts (Year 2)'!$K$91:$P$91,IA$23,'Comm. &amp; Fin. forecasts (Year 2)'!$K$90:$P$90,IA$22)/100,IF(IA$21="Demand",SUMIFS('Comm. &amp; Fin. forecasts (Year 2)'!$J143:$K143,'Comm. &amp; Fin. forecasts (Year 2)'!$J$122:$K$122,IA$22),'Technical forecasts (Year 2)'!$M47*12)),0)</f>
        <v>0</v>
      </c>
      <c r="IB47" s="211">
        <f ca="1">IFERROR('4) Cost Allocation (Year 2)'!IB47/IF(IB$21="Energy",SUMIFS('Comm. &amp; Fin. forecasts (Year 2)'!$K112:$P112,'Comm. &amp; Fin. forecasts (Year 2)'!$K$91:$P$91,IB$23,'Comm. &amp; Fin. forecasts (Year 2)'!$K$90:$P$90,IB$22)/100,IF(IB$21="Demand",SUMIFS('Comm. &amp; Fin. forecasts (Year 2)'!$J143:$K143,'Comm. &amp; Fin. forecasts (Year 2)'!$J$122:$K$122,IB$22),'Technical forecasts (Year 2)'!$M47*12)),0)</f>
        <v>0</v>
      </c>
      <c r="IC47" s="211">
        <f ca="1">IFERROR('4) Cost Allocation (Year 2)'!IC47/IF(IC$21="Energy",SUMIFS('Comm. &amp; Fin. forecasts (Year 2)'!$K112:$P112,'Comm. &amp; Fin. forecasts (Year 2)'!$K$91:$P$91,IC$23,'Comm. &amp; Fin. forecasts (Year 2)'!$K$90:$P$90,IC$22)/100,IF(IC$21="Demand",SUMIFS('Comm. &amp; Fin. forecasts (Year 2)'!$J143:$K143,'Comm. &amp; Fin. forecasts (Year 2)'!$J$122:$K$122,IC$22),'Technical forecasts (Year 2)'!$M47*12)),0)</f>
        <v>0</v>
      </c>
      <c r="IE47" s="211">
        <f ca="1">IFERROR('4) Cost Allocation (Year 2)'!IE47/IF(IE$21="Energy",SUMIFS('Comm. &amp; Fin. forecasts (Year 2)'!$K112:$P112,'Comm. &amp; Fin. forecasts (Year 2)'!$K$91:$P$91,IE$23,'Comm. &amp; Fin. forecasts (Year 2)'!$K$90:$P$90,IE$22)/100,IF(IE$21="Demand",SUMIFS('Comm. &amp; Fin. forecasts (Year 2)'!$J143:$K143,'Comm. &amp; Fin. forecasts (Year 2)'!$J$122:$K$122,IE$22),'Technical forecasts (Year 2)'!$M47*12)),0)</f>
        <v>0</v>
      </c>
      <c r="IF47" s="211">
        <f ca="1">IFERROR('4) Cost Allocation (Year 2)'!IF47/IF(IF$21="Energy",SUMIFS('Comm. &amp; Fin. forecasts (Year 2)'!$K112:$P112,'Comm. &amp; Fin. forecasts (Year 2)'!$K$91:$P$91,IF$23,'Comm. &amp; Fin. forecasts (Year 2)'!$K$90:$P$90,IF$22)/100,IF(IF$21="Demand",SUMIFS('Comm. &amp; Fin. forecasts (Year 2)'!$J143:$K143,'Comm. &amp; Fin. forecasts (Year 2)'!$J$122:$K$122,IF$22),'Technical forecasts (Year 2)'!$M47*12)),0)</f>
        <v>0</v>
      </c>
      <c r="IG47" s="211">
        <f ca="1">IFERROR('4) Cost Allocation (Year 2)'!IG47/IF(IG$21="Energy",SUMIFS('Comm. &amp; Fin. forecasts (Year 2)'!$K112:$P112,'Comm. &amp; Fin. forecasts (Year 2)'!$K$91:$P$91,IG$23,'Comm. &amp; Fin. forecasts (Year 2)'!$K$90:$P$90,IG$22)/100,IF(IG$21="Demand",SUMIFS('Comm. &amp; Fin. forecasts (Year 2)'!$J143:$K143,'Comm. &amp; Fin. forecasts (Year 2)'!$J$122:$K$122,IG$22),'Technical forecasts (Year 2)'!$M47*12)),0)</f>
        <v>0</v>
      </c>
      <c r="IH47" s="211">
        <f ca="1">IFERROR('4) Cost Allocation (Year 2)'!IH47/IF(IH$21="Energy",SUMIFS('Comm. &amp; Fin. forecasts (Year 2)'!$K112:$P112,'Comm. &amp; Fin. forecasts (Year 2)'!$K$91:$P$91,IH$23,'Comm. &amp; Fin. forecasts (Year 2)'!$K$90:$P$90,IH$22)/100,IF(IH$21="Demand",SUMIFS('Comm. &amp; Fin. forecasts (Year 2)'!$J143:$K143,'Comm. &amp; Fin. forecasts (Year 2)'!$J$122:$K$122,IH$22),'Technical forecasts (Year 2)'!$M47*12)),0)</f>
        <v>0</v>
      </c>
      <c r="II47" s="211">
        <f ca="1">IFERROR('4) Cost Allocation (Year 2)'!II47/IF(II$21="Energy",SUMIFS('Comm. &amp; Fin. forecasts (Year 2)'!$K112:$P112,'Comm. &amp; Fin. forecasts (Year 2)'!$K$91:$P$91,II$23,'Comm. &amp; Fin. forecasts (Year 2)'!$K$90:$P$90,II$22)/100,IF(II$21="Demand",SUMIFS('Comm. &amp; Fin. forecasts (Year 2)'!$J143:$K143,'Comm. &amp; Fin. forecasts (Year 2)'!$J$122:$K$122,II$22),'Technical forecasts (Year 2)'!$M47*12)),0)</f>
        <v>0</v>
      </c>
      <c r="IJ47" s="211">
        <f ca="1">IFERROR('4) Cost Allocation (Year 2)'!IJ47/IF(IJ$21="Energy",SUMIFS('Comm. &amp; Fin. forecasts (Year 2)'!$K112:$P112,'Comm. &amp; Fin. forecasts (Year 2)'!$K$91:$P$91,IJ$23,'Comm. &amp; Fin. forecasts (Year 2)'!$K$90:$P$90,IJ$22)/100,IF(IJ$21="Demand",SUMIFS('Comm. &amp; Fin. forecasts (Year 2)'!$J143:$K143,'Comm. &amp; Fin. forecasts (Year 2)'!$J$122:$K$122,IJ$22),'Technical forecasts (Year 2)'!$M47*12)),0)</f>
        <v>0</v>
      </c>
      <c r="IK47" s="211">
        <f ca="1">IFERROR('4) Cost Allocation (Year 2)'!IK47/IF(IK$21="Energy",SUMIFS('Comm. &amp; Fin. forecasts (Year 2)'!$K112:$P112,'Comm. &amp; Fin. forecasts (Year 2)'!$K$91:$P$91,IK$23,'Comm. &amp; Fin. forecasts (Year 2)'!$K$90:$P$90,IK$22)/100,IF(IK$21="Demand",SUMIFS('Comm. &amp; Fin. forecasts (Year 2)'!$J143:$K143,'Comm. &amp; Fin. forecasts (Year 2)'!$J$122:$K$122,IK$22),'Technical forecasts (Year 2)'!$M47*12)),0)</f>
        <v>0</v>
      </c>
      <c r="IL47" s="211">
        <f ca="1">IFERROR('4) Cost Allocation (Year 2)'!IL47/IF(IL$21="Energy",SUMIFS('Comm. &amp; Fin. forecasts (Year 2)'!$K112:$P112,'Comm. &amp; Fin. forecasts (Year 2)'!$K$91:$P$91,IL$23,'Comm. &amp; Fin. forecasts (Year 2)'!$K$90:$P$90,IL$22)/100,IF(IL$21="Demand",SUMIFS('Comm. &amp; Fin. forecasts (Year 2)'!$J143:$K143,'Comm. &amp; Fin. forecasts (Year 2)'!$J$122:$K$122,IL$22),'Technical forecasts (Year 2)'!$M47*12)),0)</f>
        <v>0</v>
      </c>
      <c r="IM47" s="211">
        <f ca="1">IFERROR('4) Cost Allocation (Year 2)'!IM47/IF(IM$21="Energy",SUMIFS('Comm. &amp; Fin. forecasts (Year 2)'!$K112:$P112,'Comm. &amp; Fin. forecasts (Year 2)'!$K$91:$P$91,IM$23,'Comm. &amp; Fin. forecasts (Year 2)'!$K$90:$P$90,IM$22)/100,IF(IM$21="Demand",SUMIFS('Comm. &amp; Fin. forecasts (Year 2)'!$J143:$K143,'Comm. &amp; Fin. forecasts (Year 2)'!$J$122:$K$122,IM$22),'Technical forecasts (Year 2)'!$M47*12)),0)</f>
        <v>0</v>
      </c>
      <c r="IO47" s="211">
        <f ca="1">IFERROR('4) Cost Allocation (Year 2)'!IO47/IF(IO$21="Energy",SUMIFS('Comm. &amp; Fin. forecasts (Year 2)'!$K112:$P112,'Comm. &amp; Fin. forecasts (Year 2)'!$K$91:$P$91,IO$23,'Comm. &amp; Fin. forecasts (Year 2)'!$K$90:$P$90,IO$22)/100,IF(IO$21="Demand",SUMIFS('Comm. &amp; Fin. forecasts (Year 2)'!$J143:$K143,'Comm. &amp; Fin. forecasts (Year 2)'!$J$122:$K$122,IO$22),'Technical forecasts (Year 2)'!$M47*12)),0)</f>
        <v>0</v>
      </c>
      <c r="IP47" s="211">
        <f ca="1">IFERROR('4) Cost Allocation (Year 2)'!IP47/IF(IP$21="Energy",SUMIFS('Comm. &amp; Fin. forecasts (Year 2)'!$K112:$P112,'Comm. &amp; Fin. forecasts (Year 2)'!$K$91:$P$91,IP$23,'Comm. &amp; Fin. forecasts (Year 2)'!$K$90:$P$90,IP$22)/100,IF(IP$21="Demand",SUMIFS('Comm. &amp; Fin. forecasts (Year 2)'!$J143:$K143,'Comm. &amp; Fin. forecasts (Year 2)'!$J$122:$K$122,IP$22),'Technical forecasts (Year 2)'!$M47*12)),0)</f>
        <v>0</v>
      </c>
      <c r="IQ47" s="211">
        <f ca="1">IFERROR('4) Cost Allocation (Year 2)'!IQ47/IF(IQ$21="Energy",SUMIFS('Comm. &amp; Fin. forecasts (Year 2)'!$K112:$P112,'Comm. &amp; Fin. forecasts (Year 2)'!$K$91:$P$91,IQ$23,'Comm. &amp; Fin. forecasts (Year 2)'!$K$90:$P$90,IQ$22)/100,IF(IQ$21="Demand",SUMIFS('Comm. &amp; Fin. forecasts (Year 2)'!$J143:$K143,'Comm. &amp; Fin. forecasts (Year 2)'!$J$122:$K$122,IQ$22),'Technical forecasts (Year 2)'!$M47*12)),0)</f>
        <v>0</v>
      </c>
      <c r="IR47" s="211">
        <f ca="1">IFERROR('4) Cost Allocation (Year 2)'!IR47/IF(IR$21="Energy",SUMIFS('Comm. &amp; Fin. forecasts (Year 2)'!$K112:$P112,'Comm. &amp; Fin. forecasts (Year 2)'!$K$91:$P$91,IR$23,'Comm. &amp; Fin. forecasts (Year 2)'!$K$90:$P$90,IR$22)/100,IF(IR$21="Demand",SUMIFS('Comm. &amp; Fin. forecasts (Year 2)'!$J143:$K143,'Comm. &amp; Fin. forecasts (Year 2)'!$J$122:$K$122,IR$22),'Technical forecasts (Year 2)'!$M47*12)),0)</f>
        <v>0</v>
      </c>
      <c r="IS47" s="211">
        <f ca="1">IFERROR('4) Cost Allocation (Year 2)'!IS47/IF(IS$21="Energy",SUMIFS('Comm. &amp; Fin. forecasts (Year 2)'!$K112:$P112,'Comm. &amp; Fin. forecasts (Year 2)'!$K$91:$P$91,IS$23,'Comm. &amp; Fin. forecasts (Year 2)'!$K$90:$P$90,IS$22)/100,IF(IS$21="Demand",SUMIFS('Comm. &amp; Fin. forecasts (Year 2)'!$J143:$K143,'Comm. &amp; Fin. forecasts (Year 2)'!$J$122:$K$122,IS$22),'Technical forecasts (Year 2)'!$M47*12)),0)</f>
        <v>0</v>
      </c>
      <c r="IT47" s="211">
        <f ca="1">IFERROR('4) Cost Allocation (Year 2)'!IT47/IF(IT$21="Energy",SUMIFS('Comm. &amp; Fin. forecasts (Year 2)'!$K112:$P112,'Comm. &amp; Fin. forecasts (Year 2)'!$K$91:$P$91,IT$23,'Comm. &amp; Fin. forecasts (Year 2)'!$K$90:$P$90,IT$22)/100,IF(IT$21="Demand",SUMIFS('Comm. &amp; Fin. forecasts (Year 2)'!$J143:$K143,'Comm. &amp; Fin. forecasts (Year 2)'!$J$122:$K$122,IT$22),'Technical forecasts (Year 2)'!$M47*12)),0)</f>
        <v>0</v>
      </c>
      <c r="IU47" s="211">
        <f ca="1">IFERROR('4) Cost Allocation (Year 2)'!IU47/IF(IU$21="Energy",SUMIFS('Comm. &amp; Fin. forecasts (Year 2)'!$K112:$P112,'Comm. &amp; Fin. forecasts (Year 2)'!$K$91:$P$91,IU$23,'Comm. &amp; Fin. forecasts (Year 2)'!$K$90:$P$90,IU$22)/100,IF(IU$21="Demand",SUMIFS('Comm. &amp; Fin. forecasts (Year 2)'!$J143:$K143,'Comm. &amp; Fin. forecasts (Year 2)'!$J$122:$K$122,IU$22),'Technical forecasts (Year 2)'!$M47*12)),0)</f>
        <v>0</v>
      </c>
      <c r="IV47" s="211">
        <f ca="1">IFERROR('4) Cost Allocation (Year 2)'!IV47/IF(IV$21="Energy",SUMIFS('Comm. &amp; Fin. forecasts (Year 2)'!$K112:$P112,'Comm. &amp; Fin. forecasts (Year 2)'!$K$91:$P$91,IV$23,'Comm. &amp; Fin. forecasts (Year 2)'!$K$90:$P$90,IV$22)/100,IF(IV$21="Demand",SUMIFS('Comm. &amp; Fin. forecasts (Year 2)'!$J143:$K143,'Comm. &amp; Fin. forecasts (Year 2)'!$J$122:$K$122,IV$22),'Technical forecasts (Year 2)'!$M47*12)),0)</f>
        <v>0</v>
      </c>
      <c r="IW47" s="211">
        <f ca="1">IFERROR('4) Cost Allocation (Year 2)'!IW47/IF(IW$21="Energy",SUMIFS('Comm. &amp; Fin. forecasts (Year 2)'!$K112:$P112,'Comm. &amp; Fin. forecasts (Year 2)'!$K$91:$P$91,IW$23,'Comm. &amp; Fin. forecasts (Year 2)'!$K$90:$P$90,IW$22)/100,IF(IW$21="Demand",SUMIFS('Comm. &amp; Fin. forecasts (Year 2)'!$J143:$K143,'Comm. &amp; Fin. forecasts (Year 2)'!$J$122:$K$122,IW$22),'Technical forecasts (Year 2)'!$M47*12)),0)</f>
        <v>0</v>
      </c>
      <c r="IY47" s="211">
        <f ca="1">IFERROR('4) Cost Allocation (Year 2)'!IY47/IF(IY$21="Energy",SUMIFS('Comm. &amp; Fin. forecasts (Year 2)'!$K112:$P112,'Comm. &amp; Fin. forecasts (Year 2)'!$K$91:$P$91,IY$23,'Comm. &amp; Fin. forecasts (Year 2)'!$K$90:$P$90,IY$22)/100,IF(IY$21="Demand",SUMIFS('Comm. &amp; Fin. forecasts (Year 2)'!$J143:$K143,'Comm. &amp; Fin. forecasts (Year 2)'!$J$122:$K$122,IY$22),'Technical forecasts (Year 2)'!$M47*12)),0)</f>
        <v>0</v>
      </c>
      <c r="IZ47" s="211">
        <f ca="1">IFERROR('4) Cost Allocation (Year 2)'!IZ47/IF(IZ$21="Energy",SUMIFS('Comm. &amp; Fin. forecasts (Year 2)'!$K112:$P112,'Comm. &amp; Fin. forecasts (Year 2)'!$K$91:$P$91,IZ$23,'Comm. &amp; Fin. forecasts (Year 2)'!$K$90:$P$90,IZ$22)/100,IF(IZ$21="Demand",SUMIFS('Comm. &amp; Fin. forecasts (Year 2)'!$J143:$K143,'Comm. &amp; Fin. forecasts (Year 2)'!$J$122:$K$122,IZ$22),'Technical forecasts (Year 2)'!$M47*12)),0)</f>
        <v>0</v>
      </c>
      <c r="JA47" s="211">
        <f ca="1">IFERROR('4) Cost Allocation (Year 2)'!JA47/IF(JA$21="Energy",SUMIFS('Comm. &amp; Fin. forecasts (Year 2)'!$K112:$P112,'Comm. &amp; Fin. forecasts (Year 2)'!$K$91:$P$91,JA$23,'Comm. &amp; Fin. forecasts (Year 2)'!$K$90:$P$90,JA$22)/100,IF(JA$21="Demand",SUMIFS('Comm. &amp; Fin. forecasts (Year 2)'!$J143:$K143,'Comm. &amp; Fin. forecasts (Year 2)'!$J$122:$K$122,JA$22),'Technical forecasts (Year 2)'!$M47*12)),0)</f>
        <v>0</v>
      </c>
      <c r="JB47" s="211">
        <f ca="1">IFERROR('4) Cost Allocation (Year 2)'!JB47/IF(JB$21="Energy",SUMIFS('Comm. &amp; Fin. forecasts (Year 2)'!$K112:$P112,'Comm. &amp; Fin. forecasts (Year 2)'!$K$91:$P$91,JB$23,'Comm. &amp; Fin. forecasts (Year 2)'!$K$90:$P$90,JB$22)/100,IF(JB$21="Demand",SUMIFS('Comm. &amp; Fin. forecasts (Year 2)'!$J143:$K143,'Comm. &amp; Fin. forecasts (Year 2)'!$J$122:$K$122,JB$22),'Technical forecasts (Year 2)'!$M47*12)),0)</f>
        <v>0</v>
      </c>
      <c r="JC47" s="211">
        <f ca="1">IFERROR('4) Cost Allocation (Year 2)'!JC47/IF(JC$21="Energy",SUMIFS('Comm. &amp; Fin. forecasts (Year 2)'!$K112:$P112,'Comm. &amp; Fin. forecasts (Year 2)'!$K$91:$P$91,JC$23,'Comm. &amp; Fin. forecasts (Year 2)'!$K$90:$P$90,JC$22)/100,IF(JC$21="Demand",SUMIFS('Comm. &amp; Fin. forecasts (Year 2)'!$J143:$K143,'Comm. &amp; Fin. forecasts (Year 2)'!$J$122:$K$122,JC$22),'Technical forecasts (Year 2)'!$M47*12)),0)</f>
        <v>0</v>
      </c>
      <c r="JD47" s="211">
        <f ca="1">IFERROR('4) Cost Allocation (Year 2)'!JD47/IF(JD$21="Energy",SUMIFS('Comm. &amp; Fin. forecasts (Year 2)'!$K112:$P112,'Comm. &amp; Fin. forecasts (Year 2)'!$K$91:$P$91,JD$23,'Comm. &amp; Fin. forecasts (Year 2)'!$K$90:$P$90,JD$22)/100,IF(JD$21="Demand",SUMIFS('Comm. &amp; Fin. forecasts (Year 2)'!$J143:$K143,'Comm. &amp; Fin. forecasts (Year 2)'!$J$122:$K$122,JD$22),'Technical forecasts (Year 2)'!$M47*12)),0)</f>
        <v>0</v>
      </c>
      <c r="JE47" s="211">
        <f ca="1">IFERROR('4) Cost Allocation (Year 2)'!JE47/IF(JE$21="Energy",SUMIFS('Comm. &amp; Fin. forecasts (Year 2)'!$K112:$P112,'Comm. &amp; Fin. forecasts (Year 2)'!$K$91:$P$91,JE$23,'Comm. &amp; Fin. forecasts (Year 2)'!$K$90:$P$90,JE$22)/100,IF(JE$21="Demand",SUMIFS('Comm. &amp; Fin. forecasts (Year 2)'!$J143:$K143,'Comm. &amp; Fin. forecasts (Year 2)'!$J$122:$K$122,JE$22),'Technical forecasts (Year 2)'!$M47*12)),0)</f>
        <v>0</v>
      </c>
      <c r="JF47" s="211">
        <f ca="1">IFERROR('4) Cost Allocation (Year 2)'!JF47/IF(JF$21="Energy",SUMIFS('Comm. &amp; Fin. forecasts (Year 2)'!$K112:$P112,'Comm. &amp; Fin. forecasts (Year 2)'!$K$91:$P$91,JF$23,'Comm. &amp; Fin. forecasts (Year 2)'!$K$90:$P$90,JF$22)/100,IF(JF$21="Demand",SUMIFS('Comm. &amp; Fin. forecasts (Year 2)'!$J143:$K143,'Comm. &amp; Fin. forecasts (Year 2)'!$J$122:$K$122,JF$22),'Technical forecasts (Year 2)'!$M47*12)),0)</f>
        <v>0</v>
      </c>
      <c r="JG47" s="211">
        <f ca="1">IFERROR('4) Cost Allocation (Year 2)'!JG47/IF(JG$21="Energy",SUMIFS('Comm. &amp; Fin. forecasts (Year 2)'!$K112:$P112,'Comm. &amp; Fin. forecasts (Year 2)'!$K$91:$P$91,JG$23,'Comm. &amp; Fin. forecasts (Year 2)'!$K$90:$P$90,JG$22)/100,IF(JG$21="Demand",SUMIFS('Comm. &amp; Fin. forecasts (Year 2)'!$J143:$K143,'Comm. &amp; Fin. forecasts (Year 2)'!$J$122:$K$122,JG$22),'Technical forecasts (Year 2)'!$M47*12)),0)</f>
        <v>0</v>
      </c>
      <c r="JI47" s="211">
        <f ca="1">IFERROR('4) Cost Allocation (Year 2)'!JI47/IF(JI$21="Energy",SUMIFS('Comm. &amp; Fin. forecasts (Year 2)'!$K112:$P112,'Comm. &amp; Fin. forecasts (Year 2)'!$K$91:$P$91,JI$23,'Comm. &amp; Fin. forecasts (Year 2)'!$K$90:$P$90,JI$22)/100,IF(JI$21="Demand",SUMIFS('Comm. &amp; Fin. forecasts (Year 2)'!$J143:$K143,'Comm. &amp; Fin. forecasts (Year 2)'!$J$122:$K$122,JI$22),'Technical forecasts (Year 2)'!$M47*12)),0)</f>
        <v>0</v>
      </c>
      <c r="JJ47" s="211">
        <f ca="1">IFERROR('4) Cost Allocation (Year 2)'!JJ47/IF(JJ$21="Energy",SUMIFS('Comm. &amp; Fin. forecasts (Year 2)'!$K112:$P112,'Comm. &amp; Fin. forecasts (Year 2)'!$K$91:$P$91,JJ$23,'Comm. &amp; Fin. forecasts (Year 2)'!$K$90:$P$90,JJ$22)/100,IF(JJ$21="Demand",SUMIFS('Comm. &amp; Fin. forecasts (Year 2)'!$J143:$K143,'Comm. &amp; Fin. forecasts (Year 2)'!$J$122:$K$122,JJ$22),'Technical forecasts (Year 2)'!$M47*12)),0)</f>
        <v>0</v>
      </c>
      <c r="JK47" s="211">
        <f ca="1">IFERROR('4) Cost Allocation (Year 2)'!JK47/IF(JK$21="Energy",SUMIFS('Comm. &amp; Fin. forecasts (Year 2)'!$K112:$P112,'Comm. &amp; Fin. forecasts (Year 2)'!$K$91:$P$91,JK$23,'Comm. &amp; Fin. forecasts (Year 2)'!$K$90:$P$90,JK$22)/100,IF(JK$21="Demand",SUMIFS('Comm. &amp; Fin. forecasts (Year 2)'!$J143:$K143,'Comm. &amp; Fin. forecasts (Year 2)'!$J$122:$K$122,JK$22),'Technical forecasts (Year 2)'!$M47*12)),0)</f>
        <v>0</v>
      </c>
      <c r="JL47" s="211">
        <f ca="1">IFERROR('4) Cost Allocation (Year 2)'!JL47/IF(JL$21="Energy",SUMIFS('Comm. &amp; Fin. forecasts (Year 2)'!$K112:$P112,'Comm. &amp; Fin. forecasts (Year 2)'!$K$91:$P$91,JL$23,'Comm. &amp; Fin. forecasts (Year 2)'!$K$90:$P$90,JL$22)/100,IF(JL$21="Demand",SUMIFS('Comm. &amp; Fin. forecasts (Year 2)'!$J143:$K143,'Comm. &amp; Fin. forecasts (Year 2)'!$J$122:$K$122,JL$22),'Technical forecasts (Year 2)'!$M47*12)),0)</f>
        <v>0</v>
      </c>
      <c r="JM47" s="211">
        <f ca="1">IFERROR('4) Cost Allocation (Year 2)'!JM47/IF(JM$21="Energy",SUMIFS('Comm. &amp; Fin. forecasts (Year 2)'!$K112:$P112,'Comm. &amp; Fin. forecasts (Year 2)'!$K$91:$P$91,JM$23,'Comm. &amp; Fin. forecasts (Year 2)'!$K$90:$P$90,JM$22)/100,IF(JM$21="Demand",SUMIFS('Comm. &amp; Fin. forecasts (Year 2)'!$J143:$K143,'Comm. &amp; Fin. forecasts (Year 2)'!$J$122:$K$122,JM$22),'Technical forecasts (Year 2)'!$M47*12)),0)</f>
        <v>0</v>
      </c>
      <c r="JN47" s="211">
        <f ca="1">IFERROR('4) Cost Allocation (Year 2)'!JN47/IF(JN$21="Energy",SUMIFS('Comm. &amp; Fin. forecasts (Year 2)'!$K112:$P112,'Comm. &amp; Fin. forecasts (Year 2)'!$K$91:$P$91,JN$23,'Comm. &amp; Fin. forecasts (Year 2)'!$K$90:$P$90,JN$22)/100,IF(JN$21="Demand",SUMIFS('Comm. &amp; Fin. forecasts (Year 2)'!$J143:$K143,'Comm. &amp; Fin. forecasts (Year 2)'!$J$122:$K$122,JN$22),'Technical forecasts (Year 2)'!$M47*12)),0)</f>
        <v>0</v>
      </c>
      <c r="JO47" s="211">
        <f ca="1">IFERROR('4) Cost Allocation (Year 2)'!JO47/IF(JO$21="Energy",SUMIFS('Comm. &amp; Fin. forecasts (Year 2)'!$K112:$P112,'Comm. &amp; Fin. forecasts (Year 2)'!$K$91:$P$91,JO$23,'Comm. &amp; Fin. forecasts (Year 2)'!$K$90:$P$90,JO$22)/100,IF(JO$21="Demand",SUMIFS('Comm. &amp; Fin. forecasts (Year 2)'!$J143:$K143,'Comm. &amp; Fin. forecasts (Year 2)'!$J$122:$K$122,JO$22),'Technical forecasts (Year 2)'!$M47*12)),0)</f>
        <v>0</v>
      </c>
      <c r="JP47" s="211">
        <f ca="1">IFERROR('4) Cost Allocation (Year 2)'!JP47/IF(JP$21="Energy",SUMIFS('Comm. &amp; Fin. forecasts (Year 2)'!$K112:$P112,'Comm. &amp; Fin. forecasts (Year 2)'!$K$91:$P$91,JP$23,'Comm. &amp; Fin. forecasts (Year 2)'!$K$90:$P$90,JP$22)/100,IF(JP$21="Demand",SUMIFS('Comm. &amp; Fin. forecasts (Year 2)'!$J143:$K143,'Comm. &amp; Fin. forecasts (Year 2)'!$J$122:$K$122,JP$22),'Technical forecasts (Year 2)'!$M47*12)),0)</f>
        <v>0</v>
      </c>
      <c r="JQ47" s="211">
        <f ca="1">IFERROR('4) Cost Allocation (Year 2)'!JQ47/IF(JQ$21="Energy",SUMIFS('Comm. &amp; Fin. forecasts (Year 2)'!$K112:$P112,'Comm. &amp; Fin. forecasts (Year 2)'!$K$91:$P$91,JQ$23,'Comm. &amp; Fin. forecasts (Year 2)'!$K$90:$P$90,JQ$22)/100,IF(JQ$21="Demand",SUMIFS('Comm. &amp; Fin. forecasts (Year 2)'!$J143:$K143,'Comm. &amp; Fin. forecasts (Year 2)'!$J$122:$K$122,JQ$22),'Technical forecasts (Year 2)'!$M47*12)),0)</f>
        <v>0</v>
      </c>
      <c r="JS47" s="211">
        <f ca="1">IFERROR('4) Cost Allocation (Year 2)'!JS47/IF(JS$21="Energy",SUMIFS('Comm. &amp; Fin. forecasts (Year 2)'!$K112:$P112,'Comm. &amp; Fin. forecasts (Year 2)'!$K$91:$P$91,JS$23,'Comm. &amp; Fin. forecasts (Year 2)'!$K$90:$P$90,JS$22)/100,IF(JS$21="Demand",SUMIFS('Comm. &amp; Fin. forecasts (Year 2)'!$J143:$K143,'Comm. &amp; Fin. forecasts (Year 2)'!$J$122:$K$122,JS$22),'Technical forecasts (Year 2)'!$M47*12)),0)</f>
        <v>0</v>
      </c>
      <c r="JT47" s="211">
        <f ca="1">IFERROR('4) Cost Allocation (Year 2)'!JT47/IF(JT$21="Energy",SUMIFS('Comm. &amp; Fin. forecasts (Year 2)'!$K112:$P112,'Comm. &amp; Fin. forecasts (Year 2)'!$K$91:$P$91,JT$23,'Comm. &amp; Fin. forecasts (Year 2)'!$K$90:$P$90,JT$22)/100,IF(JT$21="Demand",SUMIFS('Comm. &amp; Fin. forecasts (Year 2)'!$J143:$K143,'Comm. &amp; Fin. forecasts (Year 2)'!$J$122:$K$122,JT$22),'Technical forecasts (Year 2)'!$M47*12)),0)</f>
        <v>0</v>
      </c>
      <c r="JU47" s="211">
        <f ca="1">IFERROR('4) Cost Allocation (Year 2)'!JU47/IF(JU$21="Energy",SUMIFS('Comm. &amp; Fin. forecasts (Year 2)'!$K112:$P112,'Comm. &amp; Fin. forecasts (Year 2)'!$K$91:$P$91,JU$23,'Comm. &amp; Fin. forecasts (Year 2)'!$K$90:$P$90,JU$22)/100,IF(JU$21="Demand",SUMIFS('Comm. &amp; Fin. forecasts (Year 2)'!$J143:$K143,'Comm. &amp; Fin. forecasts (Year 2)'!$J$122:$K$122,JU$22),'Technical forecasts (Year 2)'!$M47*12)),0)</f>
        <v>0</v>
      </c>
      <c r="JV47" s="211">
        <f ca="1">IFERROR('4) Cost Allocation (Year 2)'!JV47/IF(JV$21="Energy",SUMIFS('Comm. &amp; Fin. forecasts (Year 2)'!$K112:$P112,'Comm. &amp; Fin. forecasts (Year 2)'!$K$91:$P$91,JV$23,'Comm. &amp; Fin. forecasts (Year 2)'!$K$90:$P$90,JV$22)/100,IF(JV$21="Demand",SUMIFS('Comm. &amp; Fin. forecasts (Year 2)'!$J143:$K143,'Comm. &amp; Fin. forecasts (Year 2)'!$J$122:$K$122,JV$22),'Technical forecasts (Year 2)'!$M47*12)),0)</f>
        <v>0</v>
      </c>
      <c r="JW47" s="211">
        <f ca="1">IFERROR('4) Cost Allocation (Year 2)'!JW47/IF(JW$21="Energy",SUMIFS('Comm. &amp; Fin. forecasts (Year 2)'!$K112:$P112,'Comm. &amp; Fin. forecasts (Year 2)'!$K$91:$P$91,JW$23,'Comm. &amp; Fin. forecasts (Year 2)'!$K$90:$P$90,JW$22)/100,IF(JW$21="Demand",SUMIFS('Comm. &amp; Fin. forecasts (Year 2)'!$J143:$K143,'Comm. &amp; Fin. forecasts (Year 2)'!$J$122:$K$122,JW$22),'Technical forecasts (Year 2)'!$M47*12)),0)</f>
        <v>0</v>
      </c>
      <c r="JX47" s="211">
        <f ca="1">IFERROR('4) Cost Allocation (Year 2)'!JX47/IF(JX$21="Energy",SUMIFS('Comm. &amp; Fin. forecasts (Year 2)'!$K112:$P112,'Comm. &amp; Fin. forecasts (Year 2)'!$K$91:$P$91,JX$23,'Comm. &amp; Fin. forecasts (Year 2)'!$K$90:$P$90,JX$22)/100,IF(JX$21="Demand",SUMIFS('Comm. &amp; Fin. forecasts (Year 2)'!$J143:$K143,'Comm. &amp; Fin. forecasts (Year 2)'!$J$122:$K$122,JX$22),'Technical forecasts (Year 2)'!$M47*12)),0)</f>
        <v>0</v>
      </c>
      <c r="JY47" s="211">
        <f ca="1">IFERROR('4) Cost Allocation (Year 2)'!JY47/IF(JY$21="Energy",SUMIFS('Comm. &amp; Fin. forecasts (Year 2)'!$K112:$P112,'Comm. &amp; Fin. forecasts (Year 2)'!$K$91:$P$91,JY$23,'Comm. &amp; Fin. forecasts (Year 2)'!$K$90:$P$90,JY$22)/100,IF(JY$21="Demand",SUMIFS('Comm. &amp; Fin. forecasts (Year 2)'!$J143:$K143,'Comm. &amp; Fin. forecasts (Year 2)'!$J$122:$K$122,JY$22),'Technical forecasts (Year 2)'!$M47*12)),0)</f>
        <v>0</v>
      </c>
      <c r="JZ47" s="211">
        <f ca="1">IFERROR('4) Cost Allocation (Year 2)'!JZ47/IF(JZ$21="Energy",SUMIFS('Comm. &amp; Fin. forecasts (Year 2)'!$K112:$P112,'Comm. &amp; Fin. forecasts (Year 2)'!$K$91:$P$91,JZ$23,'Comm. &amp; Fin. forecasts (Year 2)'!$K$90:$P$90,JZ$22)/100,IF(JZ$21="Demand",SUMIFS('Comm. &amp; Fin. forecasts (Year 2)'!$J143:$K143,'Comm. &amp; Fin. forecasts (Year 2)'!$J$122:$K$122,JZ$22),'Technical forecasts (Year 2)'!$M47*12)),0)</f>
        <v>0</v>
      </c>
      <c r="KA47" s="211">
        <f ca="1">IFERROR('4) Cost Allocation (Year 2)'!KA47/IF(KA$21="Energy",SUMIFS('Comm. &amp; Fin. forecasts (Year 2)'!$K112:$P112,'Comm. &amp; Fin. forecasts (Year 2)'!$K$91:$P$91,KA$23,'Comm. &amp; Fin. forecasts (Year 2)'!$K$90:$P$90,KA$22)/100,IF(KA$21="Demand",SUMIFS('Comm. &amp; Fin. forecasts (Year 2)'!$J143:$K143,'Comm. &amp; Fin. forecasts (Year 2)'!$J$122:$K$122,KA$22),'Technical forecasts (Year 2)'!$M47*12)),0)</f>
        <v>0</v>
      </c>
      <c r="KC47" s="211">
        <f ca="1">IFERROR('4) Cost Allocation (Year 2)'!KC47/IF(KC$21="Energy",SUMIFS('Comm. &amp; Fin. forecasts (Year 2)'!$K112:$P112,'Comm. &amp; Fin. forecasts (Year 2)'!$K$91:$P$91,KC$23,'Comm. &amp; Fin. forecasts (Year 2)'!$K$90:$P$90,KC$22)/100,IF(KC$21="Demand",SUMIFS('Comm. &amp; Fin. forecasts (Year 2)'!$J143:$K143,'Comm. &amp; Fin. forecasts (Year 2)'!$J$122:$K$122,KC$22),'Technical forecasts (Year 2)'!$M47*12)),0)</f>
        <v>0</v>
      </c>
      <c r="KD47" s="211">
        <f ca="1">IFERROR('4) Cost Allocation (Year 2)'!KD47/IF(KD$21="Energy",SUMIFS('Comm. &amp; Fin. forecasts (Year 2)'!$K112:$P112,'Comm. &amp; Fin. forecasts (Year 2)'!$K$91:$P$91,KD$23,'Comm. &amp; Fin. forecasts (Year 2)'!$K$90:$P$90,KD$22)/100,IF(KD$21="Demand",SUMIFS('Comm. &amp; Fin. forecasts (Year 2)'!$J143:$K143,'Comm. &amp; Fin. forecasts (Year 2)'!$J$122:$K$122,KD$22),'Technical forecasts (Year 2)'!$M47*12)),0)</f>
        <v>0</v>
      </c>
      <c r="KE47" s="211">
        <f ca="1">IFERROR('4) Cost Allocation (Year 2)'!KE47/IF(KE$21="Energy",SUMIFS('Comm. &amp; Fin. forecasts (Year 2)'!$K112:$P112,'Comm. &amp; Fin. forecasts (Year 2)'!$K$91:$P$91,KE$23,'Comm. &amp; Fin. forecasts (Year 2)'!$K$90:$P$90,KE$22)/100,IF(KE$21="Demand",SUMIFS('Comm. &amp; Fin. forecasts (Year 2)'!$J143:$K143,'Comm. &amp; Fin. forecasts (Year 2)'!$J$122:$K$122,KE$22),'Technical forecasts (Year 2)'!$M47*12)),0)</f>
        <v>0</v>
      </c>
      <c r="KF47" s="211">
        <f ca="1">IFERROR('4) Cost Allocation (Year 2)'!KF47/IF(KF$21="Energy",SUMIFS('Comm. &amp; Fin. forecasts (Year 2)'!$K112:$P112,'Comm. &amp; Fin. forecasts (Year 2)'!$K$91:$P$91,KF$23,'Comm. &amp; Fin. forecasts (Year 2)'!$K$90:$P$90,KF$22)/100,IF(KF$21="Demand",SUMIFS('Comm. &amp; Fin. forecasts (Year 2)'!$J143:$K143,'Comm. &amp; Fin. forecasts (Year 2)'!$J$122:$K$122,KF$22),'Technical forecasts (Year 2)'!$M47*12)),0)</f>
        <v>0</v>
      </c>
      <c r="KG47" s="211">
        <f ca="1">IFERROR('4) Cost Allocation (Year 2)'!KG47/IF(KG$21="Energy",SUMIFS('Comm. &amp; Fin. forecasts (Year 2)'!$K112:$P112,'Comm. &amp; Fin. forecasts (Year 2)'!$K$91:$P$91,KG$23,'Comm. &amp; Fin. forecasts (Year 2)'!$K$90:$P$90,KG$22)/100,IF(KG$21="Demand",SUMIFS('Comm. &amp; Fin. forecasts (Year 2)'!$J143:$K143,'Comm. &amp; Fin. forecasts (Year 2)'!$J$122:$K$122,KG$22),'Technical forecasts (Year 2)'!$M47*12)),0)</f>
        <v>0</v>
      </c>
      <c r="KH47" s="211">
        <f ca="1">IFERROR('4) Cost Allocation (Year 2)'!KH47/IF(KH$21="Energy",SUMIFS('Comm. &amp; Fin. forecasts (Year 2)'!$K112:$P112,'Comm. &amp; Fin. forecasts (Year 2)'!$K$91:$P$91,KH$23,'Comm. &amp; Fin. forecasts (Year 2)'!$K$90:$P$90,KH$22)/100,IF(KH$21="Demand",SUMIFS('Comm. &amp; Fin. forecasts (Year 2)'!$J143:$K143,'Comm. &amp; Fin. forecasts (Year 2)'!$J$122:$K$122,KH$22),'Technical forecasts (Year 2)'!$M47*12)),0)</f>
        <v>0</v>
      </c>
      <c r="KI47" s="211">
        <f ca="1">IFERROR('4) Cost Allocation (Year 2)'!KI47/IF(KI$21="Energy",SUMIFS('Comm. &amp; Fin. forecasts (Year 2)'!$K112:$P112,'Comm. &amp; Fin. forecasts (Year 2)'!$K$91:$P$91,KI$23,'Comm. &amp; Fin. forecasts (Year 2)'!$K$90:$P$90,KI$22)/100,IF(KI$21="Demand",SUMIFS('Comm. &amp; Fin. forecasts (Year 2)'!$J143:$K143,'Comm. &amp; Fin. forecasts (Year 2)'!$J$122:$K$122,KI$22),'Technical forecasts (Year 2)'!$M47*12)),0)</f>
        <v>0</v>
      </c>
      <c r="KJ47" s="211">
        <f ca="1">IFERROR('4) Cost Allocation (Year 2)'!KJ47/IF(KJ$21="Energy",SUMIFS('Comm. &amp; Fin. forecasts (Year 2)'!$K112:$P112,'Comm. &amp; Fin. forecasts (Year 2)'!$K$91:$P$91,KJ$23,'Comm. &amp; Fin. forecasts (Year 2)'!$K$90:$P$90,KJ$22)/100,IF(KJ$21="Demand",SUMIFS('Comm. &amp; Fin. forecasts (Year 2)'!$J143:$K143,'Comm. &amp; Fin. forecasts (Year 2)'!$J$122:$K$122,KJ$22),'Technical forecasts (Year 2)'!$M47*12)),0)</f>
        <v>0</v>
      </c>
      <c r="KK47" s="211">
        <f ca="1">IFERROR('4) Cost Allocation (Year 2)'!KK47/IF(KK$21="Energy",SUMIFS('Comm. &amp; Fin. forecasts (Year 2)'!$K112:$P112,'Comm. &amp; Fin. forecasts (Year 2)'!$K$91:$P$91,KK$23,'Comm. &amp; Fin. forecasts (Year 2)'!$K$90:$P$90,KK$22)/100,IF(KK$21="Demand",SUMIFS('Comm. &amp; Fin. forecasts (Year 2)'!$J143:$K143,'Comm. &amp; Fin. forecasts (Year 2)'!$J$122:$K$122,KK$22),'Technical forecasts (Year 2)'!$M47*12)),0)</f>
        <v>0</v>
      </c>
      <c r="KM47" s="211">
        <f ca="1">IFERROR('4) Cost Allocation (Year 2)'!KM47/IF(KM$21="Energy",SUMIFS('Comm. &amp; Fin. forecasts (Year 2)'!$K112:$P112,'Comm. &amp; Fin. forecasts (Year 2)'!$K$91:$P$91,KM$23,'Comm. &amp; Fin. forecasts (Year 2)'!$K$90:$P$90,KM$22)/100,IF(KM$21="Demand",SUMIFS('Comm. &amp; Fin. forecasts (Year 2)'!$J143:$K143,'Comm. &amp; Fin. forecasts (Year 2)'!$J$122:$K$122,KM$22),'Technical forecasts (Year 2)'!$M47*12)),0)</f>
        <v>0</v>
      </c>
      <c r="KN47" s="211">
        <f ca="1">IFERROR('4) Cost Allocation (Year 2)'!KN47/IF(KN$21="Energy",SUMIFS('Comm. &amp; Fin. forecasts (Year 2)'!$K112:$P112,'Comm. &amp; Fin. forecasts (Year 2)'!$K$91:$P$91,KN$23,'Comm. &amp; Fin. forecasts (Year 2)'!$K$90:$P$90,KN$22)/100,IF(KN$21="Demand",SUMIFS('Comm. &amp; Fin. forecasts (Year 2)'!$J143:$K143,'Comm. &amp; Fin. forecasts (Year 2)'!$J$122:$K$122,KN$22),'Technical forecasts (Year 2)'!$M47*12)),0)</f>
        <v>0</v>
      </c>
      <c r="KO47" s="211">
        <f ca="1">IFERROR('4) Cost Allocation (Year 2)'!KO47/IF(KO$21="Energy",SUMIFS('Comm. &amp; Fin. forecasts (Year 2)'!$K112:$P112,'Comm. &amp; Fin. forecasts (Year 2)'!$K$91:$P$91,KO$23,'Comm. &amp; Fin. forecasts (Year 2)'!$K$90:$P$90,KO$22)/100,IF(KO$21="Demand",SUMIFS('Comm. &amp; Fin. forecasts (Year 2)'!$J143:$K143,'Comm. &amp; Fin. forecasts (Year 2)'!$J$122:$K$122,KO$22),'Technical forecasts (Year 2)'!$M47*12)),0)</f>
        <v>0</v>
      </c>
      <c r="KP47" s="211">
        <f ca="1">IFERROR('4) Cost Allocation (Year 2)'!KP47/IF(KP$21="Energy",SUMIFS('Comm. &amp; Fin. forecasts (Year 2)'!$K112:$P112,'Comm. &amp; Fin. forecasts (Year 2)'!$K$91:$P$91,KP$23,'Comm. &amp; Fin. forecasts (Year 2)'!$K$90:$P$90,KP$22)/100,IF(KP$21="Demand",SUMIFS('Comm. &amp; Fin. forecasts (Year 2)'!$J143:$K143,'Comm. &amp; Fin. forecasts (Year 2)'!$J$122:$K$122,KP$22),'Technical forecasts (Year 2)'!$M47*12)),0)</f>
        <v>0</v>
      </c>
      <c r="KQ47" s="211">
        <f ca="1">IFERROR('4) Cost Allocation (Year 2)'!KQ47/IF(KQ$21="Energy",SUMIFS('Comm. &amp; Fin. forecasts (Year 2)'!$K112:$P112,'Comm. &amp; Fin. forecasts (Year 2)'!$K$91:$P$91,KQ$23,'Comm. &amp; Fin. forecasts (Year 2)'!$K$90:$P$90,KQ$22)/100,IF(KQ$21="Demand",SUMIFS('Comm. &amp; Fin. forecasts (Year 2)'!$J143:$K143,'Comm. &amp; Fin. forecasts (Year 2)'!$J$122:$K$122,KQ$22),'Technical forecasts (Year 2)'!$M47*12)),0)</f>
        <v>0</v>
      </c>
      <c r="KR47" s="211">
        <f ca="1">IFERROR('4) Cost Allocation (Year 2)'!KR47/IF(KR$21="Energy",SUMIFS('Comm. &amp; Fin. forecasts (Year 2)'!$K112:$P112,'Comm. &amp; Fin. forecasts (Year 2)'!$K$91:$P$91,KR$23,'Comm. &amp; Fin. forecasts (Year 2)'!$K$90:$P$90,KR$22)/100,IF(KR$21="Demand",SUMIFS('Comm. &amp; Fin. forecasts (Year 2)'!$J143:$K143,'Comm. &amp; Fin. forecasts (Year 2)'!$J$122:$K$122,KR$22),'Technical forecasts (Year 2)'!$M47*12)),0)</f>
        <v>0</v>
      </c>
      <c r="KS47" s="211">
        <f ca="1">IFERROR('4) Cost Allocation (Year 2)'!KS47/IF(KS$21="Energy",SUMIFS('Comm. &amp; Fin. forecasts (Year 2)'!$K112:$P112,'Comm. &amp; Fin. forecasts (Year 2)'!$K$91:$P$91,KS$23,'Comm. &amp; Fin. forecasts (Year 2)'!$K$90:$P$90,KS$22)/100,IF(KS$21="Demand",SUMIFS('Comm. &amp; Fin. forecasts (Year 2)'!$J143:$K143,'Comm. &amp; Fin. forecasts (Year 2)'!$J$122:$K$122,KS$22),'Technical forecasts (Year 2)'!$M47*12)),0)</f>
        <v>0</v>
      </c>
      <c r="KT47" s="211">
        <f ca="1">IFERROR('4) Cost Allocation (Year 2)'!KT47/IF(KT$21="Energy",SUMIFS('Comm. &amp; Fin. forecasts (Year 2)'!$K112:$P112,'Comm. &amp; Fin. forecasts (Year 2)'!$K$91:$P$91,KT$23,'Comm. &amp; Fin. forecasts (Year 2)'!$K$90:$P$90,KT$22)/100,IF(KT$21="Demand",SUMIFS('Comm. &amp; Fin. forecasts (Year 2)'!$J143:$K143,'Comm. &amp; Fin. forecasts (Year 2)'!$J$122:$K$122,KT$22),'Technical forecasts (Year 2)'!$M47*12)),0)</f>
        <v>0</v>
      </c>
      <c r="KU47" s="211">
        <f ca="1">IFERROR('4) Cost Allocation (Year 2)'!KU47/IF(KU$21="Energy",SUMIFS('Comm. &amp; Fin. forecasts (Year 2)'!$K112:$P112,'Comm. &amp; Fin. forecasts (Year 2)'!$K$91:$P$91,KU$23,'Comm. &amp; Fin. forecasts (Year 2)'!$K$90:$P$90,KU$22)/100,IF(KU$21="Demand",SUMIFS('Comm. &amp; Fin. forecasts (Year 2)'!$J143:$K143,'Comm. &amp; Fin. forecasts (Year 2)'!$J$122:$K$122,KU$22),'Technical forecasts (Year 2)'!$M47*12)),0)</f>
        <v>0</v>
      </c>
      <c r="KW47" s="211">
        <f ca="1">IFERROR('4) Cost Allocation (Year 2)'!KW47/IF(KW$21="Energy",SUMIFS('Comm. &amp; Fin. forecasts (Year 2)'!$K112:$P112,'Comm. &amp; Fin. forecasts (Year 2)'!$K$91:$P$91,KW$23,'Comm. &amp; Fin. forecasts (Year 2)'!$K$90:$P$90,KW$22)/100,IF(KW$21="Demand",SUMIFS('Comm. &amp; Fin. forecasts (Year 2)'!$J143:$K143,'Comm. &amp; Fin. forecasts (Year 2)'!$J$122:$K$122,KW$22),'Technical forecasts (Year 2)'!$M47*12)),0)</f>
        <v>0</v>
      </c>
      <c r="KX47" s="211">
        <f ca="1">IFERROR('4) Cost Allocation (Year 2)'!KX47/IF(KX$21="Energy",SUMIFS('Comm. &amp; Fin. forecasts (Year 2)'!$K112:$P112,'Comm. &amp; Fin. forecasts (Year 2)'!$K$91:$P$91,KX$23,'Comm. &amp; Fin. forecasts (Year 2)'!$K$90:$P$90,KX$22)/100,IF(KX$21="Demand",SUMIFS('Comm. &amp; Fin. forecasts (Year 2)'!$J143:$K143,'Comm. &amp; Fin. forecasts (Year 2)'!$J$122:$K$122,KX$22),'Technical forecasts (Year 2)'!$M47*12)),0)</f>
        <v>0</v>
      </c>
      <c r="KY47" s="211">
        <f ca="1">IFERROR('4) Cost Allocation (Year 2)'!KY47/IF(KY$21="Energy",SUMIFS('Comm. &amp; Fin. forecasts (Year 2)'!$K112:$P112,'Comm. &amp; Fin. forecasts (Year 2)'!$K$91:$P$91,KY$23,'Comm. &amp; Fin. forecasts (Year 2)'!$K$90:$P$90,KY$22)/100,IF(KY$21="Demand",SUMIFS('Comm. &amp; Fin. forecasts (Year 2)'!$J143:$K143,'Comm. &amp; Fin. forecasts (Year 2)'!$J$122:$K$122,KY$22),'Technical forecasts (Year 2)'!$M47*12)),0)</f>
        <v>0</v>
      </c>
      <c r="KZ47" s="211">
        <f ca="1">IFERROR('4) Cost Allocation (Year 2)'!KZ47/IF(KZ$21="Energy",SUMIFS('Comm. &amp; Fin. forecasts (Year 2)'!$K112:$P112,'Comm. &amp; Fin. forecasts (Year 2)'!$K$91:$P$91,KZ$23,'Comm. &amp; Fin. forecasts (Year 2)'!$K$90:$P$90,KZ$22)/100,IF(KZ$21="Demand",SUMIFS('Comm. &amp; Fin. forecasts (Year 2)'!$J143:$K143,'Comm. &amp; Fin. forecasts (Year 2)'!$J$122:$K$122,KZ$22),'Technical forecasts (Year 2)'!$M47*12)),0)</f>
        <v>0</v>
      </c>
      <c r="LA47" s="211">
        <f ca="1">IFERROR('4) Cost Allocation (Year 2)'!LA47/IF(LA$21="Energy",SUMIFS('Comm. &amp; Fin. forecasts (Year 2)'!$K112:$P112,'Comm. &amp; Fin. forecasts (Year 2)'!$K$91:$P$91,LA$23,'Comm. &amp; Fin. forecasts (Year 2)'!$K$90:$P$90,LA$22)/100,IF(LA$21="Demand",SUMIFS('Comm. &amp; Fin. forecasts (Year 2)'!$J143:$K143,'Comm. &amp; Fin. forecasts (Year 2)'!$J$122:$K$122,LA$22),'Technical forecasts (Year 2)'!$M47*12)),0)</f>
        <v>0</v>
      </c>
      <c r="LB47" s="211">
        <f ca="1">IFERROR('4) Cost Allocation (Year 2)'!LB47/IF(LB$21="Energy",SUMIFS('Comm. &amp; Fin. forecasts (Year 2)'!$K112:$P112,'Comm. &amp; Fin. forecasts (Year 2)'!$K$91:$P$91,LB$23,'Comm. &amp; Fin. forecasts (Year 2)'!$K$90:$P$90,LB$22)/100,IF(LB$21="Demand",SUMIFS('Comm. &amp; Fin. forecasts (Year 2)'!$J143:$K143,'Comm. &amp; Fin. forecasts (Year 2)'!$J$122:$K$122,LB$22),'Technical forecasts (Year 2)'!$M47*12)),0)</f>
        <v>0</v>
      </c>
      <c r="LC47" s="211">
        <f ca="1">IFERROR('4) Cost Allocation (Year 2)'!LC47/IF(LC$21="Energy",SUMIFS('Comm. &amp; Fin. forecasts (Year 2)'!$K112:$P112,'Comm. &amp; Fin. forecasts (Year 2)'!$K$91:$P$91,LC$23,'Comm. &amp; Fin. forecasts (Year 2)'!$K$90:$P$90,LC$22)/100,IF(LC$21="Demand",SUMIFS('Comm. &amp; Fin. forecasts (Year 2)'!$J143:$K143,'Comm. &amp; Fin. forecasts (Year 2)'!$J$122:$K$122,LC$22),'Technical forecasts (Year 2)'!$M47*12)),0)</f>
        <v>0</v>
      </c>
      <c r="LD47" s="211">
        <f ca="1">IFERROR('4) Cost Allocation (Year 2)'!LD47/IF(LD$21="Energy",SUMIFS('Comm. &amp; Fin. forecasts (Year 2)'!$K112:$P112,'Comm. &amp; Fin. forecasts (Year 2)'!$K$91:$P$91,LD$23,'Comm. &amp; Fin. forecasts (Year 2)'!$K$90:$P$90,LD$22)/100,IF(LD$21="Demand",SUMIFS('Comm. &amp; Fin. forecasts (Year 2)'!$J143:$K143,'Comm. &amp; Fin. forecasts (Year 2)'!$J$122:$K$122,LD$22),'Technical forecasts (Year 2)'!$M47*12)),0)</f>
        <v>0</v>
      </c>
      <c r="LE47" s="211">
        <f ca="1">IFERROR('4) Cost Allocation (Year 2)'!LE47/IF(LE$21="Energy",SUMIFS('Comm. &amp; Fin. forecasts (Year 2)'!$K112:$P112,'Comm. &amp; Fin. forecasts (Year 2)'!$K$91:$P$91,LE$23,'Comm. &amp; Fin. forecasts (Year 2)'!$K$90:$P$90,LE$22)/100,IF(LE$21="Demand",SUMIFS('Comm. &amp; Fin. forecasts (Year 2)'!$J143:$K143,'Comm. &amp; Fin. forecasts (Year 2)'!$J$122:$K$122,LE$22),'Technical forecasts (Year 2)'!$M47*12)),0)</f>
        <v>0</v>
      </c>
      <c r="LG47" s="211">
        <f ca="1">IFERROR('4) Cost Allocation (Year 2)'!LG47/IF(LG$21="Energy",SUMIFS('Comm. &amp; Fin. forecasts (Year 2)'!$K112:$P112,'Comm. &amp; Fin. forecasts (Year 2)'!$K$91:$P$91,LG$23,'Comm. &amp; Fin. forecasts (Year 2)'!$K$90:$P$90,LG$22)/100,IF(LG$21="Demand",SUMIFS('Comm. &amp; Fin. forecasts (Year 2)'!$J143:$K143,'Comm. &amp; Fin. forecasts (Year 2)'!$J$122:$K$122,LG$22),'Technical forecasts (Year 2)'!$M47*12)),0)</f>
        <v>0</v>
      </c>
      <c r="LH47" s="211">
        <f ca="1">IFERROR('4) Cost Allocation (Year 2)'!LH47/IF(LH$21="Energy",SUMIFS('Comm. &amp; Fin. forecasts (Year 2)'!$K112:$P112,'Comm. &amp; Fin. forecasts (Year 2)'!$K$91:$P$91,LH$23,'Comm. &amp; Fin. forecasts (Year 2)'!$K$90:$P$90,LH$22)/100,IF(LH$21="Demand",SUMIFS('Comm. &amp; Fin. forecasts (Year 2)'!$J143:$K143,'Comm. &amp; Fin. forecasts (Year 2)'!$J$122:$K$122,LH$22),'Technical forecasts (Year 2)'!$M47*12)),0)</f>
        <v>0</v>
      </c>
      <c r="LI47" s="211">
        <f ca="1">IFERROR('4) Cost Allocation (Year 2)'!LI47/IF(LI$21="Energy",SUMIFS('Comm. &amp; Fin. forecasts (Year 2)'!$K112:$P112,'Comm. &amp; Fin. forecasts (Year 2)'!$K$91:$P$91,LI$23,'Comm. &amp; Fin. forecasts (Year 2)'!$K$90:$P$90,LI$22)/100,IF(LI$21="Demand",SUMIFS('Comm. &amp; Fin. forecasts (Year 2)'!$J143:$K143,'Comm. &amp; Fin. forecasts (Year 2)'!$J$122:$K$122,LI$22),'Technical forecasts (Year 2)'!$M47*12)),0)</f>
        <v>0</v>
      </c>
      <c r="LJ47" s="211">
        <f ca="1">IFERROR('4) Cost Allocation (Year 2)'!LJ47/IF(LJ$21="Energy",SUMIFS('Comm. &amp; Fin. forecasts (Year 2)'!$K112:$P112,'Comm. &amp; Fin. forecasts (Year 2)'!$K$91:$P$91,LJ$23,'Comm. &amp; Fin. forecasts (Year 2)'!$K$90:$P$90,LJ$22)/100,IF(LJ$21="Demand",SUMIFS('Comm. &amp; Fin. forecasts (Year 2)'!$J143:$K143,'Comm. &amp; Fin. forecasts (Year 2)'!$J$122:$K$122,LJ$22),'Technical forecasts (Year 2)'!$M47*12)),0)</f>
        <v>0</v>
      </c>
      <c r="LK47" s="211">
        <f ca="1">IFERROR('4) Cost Allocation (Year 2)'!LK47/IF(LK$21="Energy",SUMIFS('Comm. &amp; Fin. forecasts (Year 2)'!$K112:$P112,'Comm. &amp; Fin. forecasts (Year 2)'!$K$91:$P$91,LK$23,'Comm. &amp; Fin. forecasts (Year 2)'!$K$90:$P$90,LK$22)/100,IF(LK$21="Demand",SUMIFS('Comm. &amp; Fin. forecasts (Year 2)'!$J143:$K143,'Comm. &amp; Fin. forecasts (Year 2)'!$J$122:$K$122,LK$22),'Technical forecasts (Year 2)'!$M47*12)),0)</f>
        <v>0</v>
      </c>
      <c r="LL47" s="211">
        <f ca="1">IFERROR('4) Cost Allocation (Year 2)'!LL47/IF(LL$21="Energy",SUMIFS('Comm. &amp; Fin. forecasts (Year 2)'!$K112:$P112,'Comm. &amp; Fin. forecasts (Year 2)'!$K$91:$P$91,LL$23,'Comm. &amp; Fin. forecasts (Year 2)'!$K$90:$P$90,LL$22)/100,IF(LL$21="Demand",SUMIFS('Comm. &amp; Fin. forecasts (Year 2)'!$J143:$K143,'Comm. &amp; Fin. forecasts (Year 2)'!$J$122:$K$122,LL$22),'Technical forecasts (Year 2)'!$M47*12)),0)</f>
        <v>0</v>
      </c>
      <c r="LM47" s="211">
        <f ca="1">IFERROR('4) Cost Allocation (Year 2)'!LM47/IF(LM$21="Energy",SUMIFS('Comm. &amp; Fin. forecasts (Year 2)'!$K112:$P112,'Comm. &amp; Fin. forecasts (Year 2)'!$K$91:$P$91,LM$23,'Comm. &amp; Fin. forecasts (Year 2)'!$K$90:$P$90,LM$22)/100,IF(LM$21="Demand",SUMIFS('Comm. &amp; Fin. forecasts (Year 2)'!$J143:$K143,'Comm. &amp; Fin. forecasts (Year 2)'!$J$122:$K$122,LM$22),'Technical forecasts (Year 2)'!$M47*12)),0)</f>
        <v>0</v>
      </c>
      <c r="LN47" s="211">
        <f ca="1">IFERROR('4) Cost Allocation (Year 2)'!LN47/IF(LN$21="Energy",SUMIFS('Comm. &amp; Fin. forecasts (Year 2)'!$K112:$P112,'Comm. &amp; Fin. forecasts (Year 2)'!$K$91:$P$91,LN$23,'Comm. &amp; Fin. forecasts (Year 2)'!$K$90:$P$90,LN$22)/100,IF(LN$21="Demand",SUMIFS('Comm. &amp; Fin. forecasts (Year 2)'!$J143:$K143,'Comm. &amp; Fin. forecasts (Year 2)'!$J$122:$K$122,LN$22),'Technical forecasts (Year 2)'!$M47*12)),0)</f>
        <v>0</v>
      </c>
      <c r="LO47" s="211">
        <f ca="1">IFERROR('4) Cost Allocation (Year 2)'!LO47/IF(LO$21="Energy",SUMIFS('Comm. &amp; Fin. forecasts (Year 2)'!$K112:$P112,'Comm. &amp; Fin. forecasts (Year 2)'!$K$91:$P$91,LO$23,'Comm. &amp; Fin. forecasts (Year 2)'!$K$90:$P$90,LO$22)/100,IF(LO$21="Demand",SUMIFS('Comm. &amp; Fin. forecasts (Year 2)'!$J143:$K143,'Comm. &amp; Fin. forecasts (Year 2)'!$J$122:$K$122,LO$22),'Technical forecasts (Year 2)'!$M47*12)),0)</f>
        <v>0</v>
      </c>
      <c r="LQ47" s="211">
        <f ca="1">IFERROR('4) Cost Allocation (Year 2)'!LQ47/IF(LQ$21="Energy",SUMIFS('Comm. &amp; Fin. forecasts (Year 2)'!$K112:$P112,'Comm. &amp; Fin. forecasts (Year 2)'!$K$91:$P$91,LQ$23,'Comm. &amp; Fin. forecasts (Year 2)'!$K$90:$P$90,LQ$22)/100,IF(LQ$21="Demand",SUMIFS('Comm. &amp; Fin. forecasts (Year 2)'!$J143:$K143,'Comm. &amp; Fin. forecasts (Year 2)'!$J$122:$K$122,LQ$22),'Technical forecasts (Year 2)'!$M47*12)),0)</f>
        <v>0</v>
      </c>
      <c r="LR47" s="211">
        <f ca="1">IFERROR('4) Cost Allocation (Year 2)'!LR47/IF(LR$21="Energy",SUMIFS('Comm. &amp; Fin. forecasts (Year 2)'!$K112:$P112,'Comm. &amp; Fin. forecasts (Year 2)'!$K$91:$P$91,LR$23,'Comm. &amp; Fin. forecasts (Year 2)'!$K$90:$P$90,LR$22)/100,IF(LR$21="Demand",SUMIFS('Comm. &amp; Fin. forecasts (Year 2)'!$J143:$K143,'Comm. &amp; Fin. forecasts (Year 2)'!$J$122:$K$122,LR$22),'Technical forecasts (Year 2)'!$M47*12)),0)</f>
        <v>0</v>
      </c>
      <c r="LS47" s="211">
        <f ca="1">IFERROR('4) Cost Allocation (Year 2)'!LS47/IF(LS$21="Energy",SUMIFS('Comm. &amp; Fin. forecasts (Year 2)'!$K112:$P112,'Comm. &amp; Fin. forecasts (Year 2)'!$K$91:$P$91,LS$23,'Comm. &amp; Fin. forecasts (Year 2)'!$K$90:$P$90,LS$22)/100,IF(LS$21="Demand",SUMIFS('Comm. &amp; Fin. forecasts (Year 2)'!$J143:$K143,'Comm. &amp; Fin. forecasts (Year 2)'!$J$122:$K$122,LS$22),'Technical forecasts (Year 2)'!$M47*12)),0)</f>
        <v>0</v>
      </c>
      <c r="LT47" s="211">
        <f ca="1">IFERROR('4) Cost Allocation (Year 2)'!LT47/IF(LT$21="Energy",SUMIFS('Comm. &amp; Fin. forecasts (Year 2)'!$K112:$P112,'Comm. &amp; Fin. forecasts (Year 2)'!$K$91:$P$91,LT$23,'Comm. &amp; Fin. forecasts (Year 2)'!$K$90:$P$90,LT$22)/100,IF(LT$21="Demand",SUMIFS('Comm. &amp; Fin. forecasts (Year 2)'!$J143:$K143,'Comm. &amp; Fin. forecasts (Year 2)'!$J$122:$K$122,LT$22),'Technical forecasts (Year 2)'!$M47*12)),0)</f>
        <v>0</v>
      </c>
      <c r="LU47" s="211">
        <f ca="1">IFERROR('4) Cost Allocation (Year 2)'!LU47/IF(LU$21="Energy",SUMIFS('Comm. &amp; Fin. forecasts (Year 2)'!$K112:$P112,'Comm. &amp; Fin. forecasts (Year 2)'!$K$91:$P$91,LU$23,'Comm. &amp; Fin. forecasts (Year 2)'!$K$90:$P$90,LU$22)/100,IF(LU$21="Demand",SUMIFS('Comm. &amp; Fin. forecasts (Year 2)'!$J143:$K143,'Comm. &amp; Fin. forecasts (Year 2)'!$J$122:$K$122,LU$22),'Technical forecasts (Year 2)'!$M47*12)),0)</f>
        <v>0</v>
      </c>
      <c r="LV47" s="211">
        <f ca="1">IFERROR('4) Cost Allocation (Year 2)'!LV47/IF(LV$21="Energy",SUMIFS('Comm. &amp; Fin. forecasts (Year 2)'!$K112:$P112,'Comm. &amp; Fin. forecasts (Year 2)'!$K$91:$P$91,LV$23,'Comm. &amp; Fin. forecasts (Year 2)'!$K$90:$P$90,LV$22)/100,IF(LV$21="Demand",SUMIFS('Comm. &amp; Fin. forecasts (Year 2)'!$J143:$K143,'Comm. &amp; Fin. forecasts (Year 2)'!$J$122:$K$122,LV$22),'Technical forecasts (Year 2)'!$M47*12)),0)</f>
        <v>0</v>
      </c>
      <c r="LW47" s="211">
        <f ca="1">IFERROR('4) Cost Allocation (Year 2)'!LW47/IF(LW$21="Energy",SUMIFS('Comm. &amp; Fin. forecasts (Year 2)'!$K112:$P112,'Comm. &amp; Fin. forecasts (Year 2)'!$K$91:$P$91,LW$23,'Comm. &amp; Fin. forecasts (Year 2)'!$K$90:$P$90,LW$22)/100,IF(LW$21="Demand",SUMIFS('Comm. &amp; Fin. forecasts (Year 2)'!$J143:$K143,'Comm. &amp; Fin. forecasts (Year 2)'!$J$122:$K$122,LW$22),'Technical forecasts (Year 2)'!$M47*12)),0)</f>
        <v>0</v>
      </c>
      <c r="LX47" s="211">
        <f ca="1">IFERROR('4) Cost Allocation (Year 2)'!LX47/IF(LX$21="Energy",SUMIFS('Comm. &amp; Fin. forecasts (Year 2)'!$K112:$P112,'Comm. &amp; Fin. forecasts (Year 2)'!$K$91:$P$91,LX$23,'Comm. &amp; Fin. forecasts (Year 2)'!$K$90:$P$90,LX$22)/100,IF(LX$21="Demand",SUMIFS('Comm. &amp; Fin. forecasts (Year 2)'!$J143:$K143,'Comm. &amp; Fin. forecasts (Year 2)'!$J$122:$K$122,LX$22),'Technical forecasts (Year 2)'!$M47*12)),0)</f>
        <v>0</v>
      </c>
      <c r="LY47" s="211">
        <f ca="1">IFERROR('4) Cost Allocation (Year 2)'!LY47/IF(LY$21="Energy",SUMIFS('Comm. &amp; Fin. forecasts (Year 2)'!$K112:$P112,'Comm. &amp; Fin. forecasts (Year 2)'!$K$91:$P$91,LY$23,'Comm. &amp; Fin. forecasts (Year 2)'!$K$90:$P$90,LY$22)/100,IF(LY$21="Demand",SUMIFS('Comm. &amp; Fin. forecasts (Year 2)'!$J143:$K143,'Comm. &amp; Fin. forecasts (Year 2)'!$J$122:$K$122,LY$22),'Technical forecasts (Year 2)'!$M47*12)),0)</f>
        <v>0</v>
      </c>
      <c r="MA47" s="211">
        <f ca="1">IFERROR('4) Cost Allocation (Year 2)'!MA47/IF(MA$21="Energy",SUMIFS('Comm. &amp; Fin. forecasts (Year 2)'!$K112:$P112,'Comm. &amp; Fin. forecasts (Year 2)'!$K$91:$P$91,MA$23,'Comm. &amp; Fin. forecasts (Year 2)'!$K$90:$P$90,MA$22)/100,IF(MA$21="Demand",SUMIFS('Comm. &amp; Fin. forecasts (Year 2)'!$J143:$K143,'Comm. &amp; Fin. forecasts (Year 2)'!$J$122:$K$122,MA$22),'Technical forecasts (Year 2)'!$M47*12)),0)</f>
        <v>0</v>
      </c>
      <c r="MB47" s="211">
        <f ca="1">IFERROR('4) Cost Allocation (Year 2)'!MB47/IF(MB$21="Energy",SUMIFS('Comm. &amp; Fin. forecasts (Year 2)'!$K112:$P112,'Comm. &amp; Fin. forecasts (Year 2)'!$K$91:$P$91,MB$23,'Comm. &amp; Fin. forecasts (Year 2)'!$K$90:$P$90,MB$22)/100,IF(MB$21="Demand",SUMIFS('Comm. &amp; Fin. forecasts (Year 2)'!$J143:$K143,'Comm. &amp; Fin. forecasts (Year 2)'!$J$122:$K$122,MB$22),'Technical forecasts (Year 2)'!$M47*12)),0)</f>
        <v>0</v>
      </c>
      <c r="MC47" s="211">
        <f ca="1">IFERROR('4) Cost Allocation (Year 2)'!MC47/IF(MC$21="Energy",SUMIFS('Comm. &amp; Fin. forecasts (Year 2)'!$K112:$P112,'Comm. &amp; Fin. forecasts (Year 2)'!$K$91:$P$91,MC$23,'Comm. &amp; Fin. forecasts (Year 2)'!$K$90:$P$90,MC$22)/100,IF(MC$21="Demand",SUMIFS('Comm. &amp; Fin. forecasts (Year 2)'!$J143:$K143,'Comm. &amp; Fin. forecasts (Year 2)'!$J$122:$K$122,MC$22),'Technical forecasts (Year 2)'!$M47*12)),0)</f>
        <v>0</v>
      </c>
      <c r="MD47" s="211">
        <f ca="1">IFERROR('4) Cost Allocation (Year 2)'!MD47/IF(MD$21="Energy",SUMIFS('Comm. &amp; Fin. forecasts (Year 2)'!$K112:$P112,'Comm. &amp; Fin. forecasts (Year 2)'!$K$91:$P$91,MD$23,'Comm. &amp; Fin. forecasts (Year 2)'!$K$90:$P$90,MD$22)/100,IF(MD$21="Demand",SUMIFS('Comm. &amp; Fin. forecasts (Year 2)'!$J143:$K143,'Comm. &amp; Fin. forecasts (Year 2)'!$J$122:$K$122,MD$22),'Technical forecasts (Year 2)'!$M47*12)),0)</f>
        <v>0</v>
      </c>
      <c r="ME47" s="211">
        <f ca="1">IFERROR('4) Cost Allocation (Year 2)'!ME47/IF(ME$21="Energy",SUMIFS('Comm. &amp; Fin. forecasts (Year 2)'!$K112:$P112,'Comm. &amp; Fin. forecasts (Year 2)'!$K$91:$P$91,ME$23,'Comm. &amp; Fin. forecasts (Year 2)'!$K$90:$P$90,ME$22)/100,IF(ME$21="Demand",SUMIFS('Comm. &amp; Fin. forecasts (Year 2)'!$J143:$K143,'Comm. &amp; Fin. forecasts (Year 2)'!$J$122:$K$122,ME$22),'Technical forecasts (Year 2)'!$M47*12)),0)</f>
        <v>0</v>
      </c>
      <c r="MF47" s="211">
        <f ca="1">IFERROR('4) Cost Allocation (Year 2)'!MF47/IF(MF$21="Energy",SUMIFS('Comm. &amp; Fin. forecasts (Year 2)'!$K112:$P112,'Comm. &amp; Fin. forecasts (Year 2)'!$K$91:$P$91,MF$23,'Comm. &amp; Fin. forecasts (Year 2)'!$K$90:$P$90,MF$22)/100,IF(MF$21="Demand",SUMIFS('Comm. &amp; Fin. forecasts (Year 2)'!$J143:$K143,'Comm. &amp; Fin. forecasts (Year 2)'!$J$122:$K$122,MF$22),'Technical forecasts (Year 2)'!$M47*12)),0)</f>
        <v>0</v>
      </c>
      <c r="MG47" s="211">
        <f ca="1">IFERROR('4) Cost Allocation (Year 2)'!MG47/IF(MG$21="Energy",SUMIFS('Comm. &amp; Fin. forecasts (Year 2)'!$K112:$P112,'Comm. &amp; Fin. forecasts (Year 2)'!$K$91:$P$91,MG$23,'Comm. &amp; Fin. forecasts (Year 2)'!$K$90:$P$90,MG$22)/100,IF(MG$21="Demand",SUMIFS('Comm. &amp; Fin. forecasts (Year 2)'!$J143:$K143,'Comm. &amp; Fin. forecasts (Year 2)'!$J$122:$K$122,MG$22),'Technical forecasts (Year 2)'!$M47*12)),0)</f>
        <v>0</v>
      </c>
      <c r="MH47" s="211">
        <f ca="1">IFERROR('4) Cost Allocation (Year 2)'!MH47/IF(MH$21="Energy",SUMIFS('Comm. &amp; Fin. forecasts (Year 2)'!$K112:$P112,'Comm. &amp; Fin. forecasts (Year 2)'!$K$91:$P$91,MH$23,'Comm. &amp; Fin. forecasts (Year 2)'!$K$90:$P$90,MH$22)/100,IF(MH$21="Demand",SUMIFS('Comm. &amp; Fin. forecasts (Year 2)'!$J143:$K143,'Comm. &amp; Fin. forecasts (Year 2)'!$J$122:$K$122,MH$22),'Technical forecasts (Year 2)'!$M47*12)),0)</f>
        <v>0</v>
      </c>
      <c r="MI47" s="211">
        <f ca="1">IFERROR('4) Cost Allocation (Year 2)'!MI47/IF(MI$21="Energy",SUMIFS('Comm. &amp; Fin. forecasts (Year 2)'!$K112:$P112,'Comm. &amp; Fin. forecasts (Year 2)'!$K$91:$P$91,MI$23,'Comm. &amp; Fin. forecasts (Year 2)'!$K$90:$P$90,MI$22)/100,IF(MI$21="Demand",SUMIFS('Comm. &amp; Fin. forecasts (Year 2)'!$J143:$K143,'Comm. &amp; Fin. forecasts (Year 2)'!$J$122:$K$122,MI$22),'Technical forecasts (Year 2)'!$M47*12)),0)</f>
        <v>0</v>
      </c>
      <c r="MK47" s="211">
        <f ca="1">IFERROR('4) Cost Allocation (Year 2)'!MK47/IF(MK$21="Energy",SUMIFS('Comm. &amp; Fin. forecasts (Year 2)'!$K112:$P112,'Comm. &amp; Fin. forecasts (Year 2)'!$K$91:$P$91,MK$23,'Comm. &amp; Fin. forecasts (Year 2)'!$K$90:$P$90,MK$22)/100,IF(MK$21="Demand",SUMIFS('Comm. &amp; Fin. forecasts (Year 2)'!$J143:$K143,'Comm. &amp; Fin. forecasts (Year 2)'!$J$122:$K$122,MK$22),'Technical forecasts (Year 2)'!$M47*12)),0)</f>
        <v>0</v>
      </c>
      <c r="ML47" s="211">
        <f ca="1">IFERROR('4) Cost Allocation (Year 2)'!ML47/IF(ML$21="Energy",SUMIFS('Comm. &amp; Fin. forecasts (Year 2)'!$K112:$P112,'Comm. &amp; Fin. forecasts (Year 2)'!$K$91:$P$91,ML$23,'Comm. &amp; Fin. forecasts (Year 2)'!$K$90:$P$90,ML$22)/100,IF(ML$21="Demand",SUMIFS('Comm. &amp; Fin. forecasts (Year 2)'!$J143:$K143,'Comm. &amp; Fin. forecasts (Year 2)'!$J$122:$K$122,ML$22),'Technical forecasts (Year 2)'!$M47*12)),0)</f>
        <v>0</v>
      </c>
      <c r="MM47" s="211">
        <f ca="1">IFERROR('4) Cost Allocation (Year 2)'!MM47/IF(MM$21="Energy",SUMIFS('Comm. &amp; Fin. forecasts (Year 2)'!$K112:$P112,'Comm. &amp; Fin. forecasts (Year 2)'!$K$91:$P$91,MM$23,'Comm. &amp; Fin. forecasts (Year 2)'!$K$90:$P$90,MM$22)/100,IF(MM$21="Demand",SUMIFS('Comm. &amp; Fin. forecasts (Year 2)'!$J143:$K143,'Comm. &amp; Fin. forecasts (Year 2)'!$J$122:$K$122,MM$22),'Technical forecasts (Year 2)'!$M47*12)),0)</f>
        <v>0</v>
      </c>
      <c r="MN47" s="211">
        <f ca="1">IFERROR('4) Cost Allocation (Year 2)'!MN47/IF(MN$21="Energy",SUMIFS('Comm. &amp; Fin. forecasts (Year 2)'!$K112:$P112,'Comm. &amp; Fin. forecasts (Year 2)'!$K$91:$P$91,MN$23,'Comm. &amp; Fin. forecasts (Year 2)'!$K$90:$P$90,MN$22)/100,IF(MN$21="Demand",SUMIFS('Comm. &amp; Fin. forecasts (Year 2)'!$J143:$K143,'Comm. &amp; Fin. forecasts (Year 2)'!$J$122:$K$122,MN$22),'Technical forecasts (Year 2)'!$M47*12)),0)</f>
        <v>0</v>
      </c>
      <c r="MO47" s="211">
        <f ca="1">IFERROR('4) Cost Allocation (Year 2)'!MO47/IF(MO$21="Energy",SUMIFS('Comm. &amp; Fin. forecasts (Year 2)'!$K112:$P112,'Comm. &amp; Fin. forecasts (Year 2)'!$K$91:$P$91,MO$23,'Comm. &amp; Fin. forecasts (Year 2)'!$K$90:$P$90,MO$22)/100,IF(MO$21="Demand",SUMIFS('Comm. &amp; Fin. forecasts (Year 2)'!$J143:$K143,'Comm. &amp; Fin. forecasts (Year 2)'!$J$122:$K$122,MO$22),'Technical forecasts (Year 2)'!$M47*12)),0)</f>
        <v>0</v>
      </c>
      <c r="MP47" s="211">
        <f ca="1">IFERROR('4) Cost Allocation (Year 2)'!MP47/IF(MP$21="Energy",SUMIFS('Comm. &amp; Fin. forecasts (Year 2)'!$K112:$P112,'Comm. &amp; Fin. forecasts (Year 2)'!$K$91:$P$91,MP$23,'Comm. &amp; Fin. forecasts (Year 2)'!$K$90:$P$90,MP$22)/100,IF(MP$21="Demand",SUMIFS('Comm. &amp; Fin. forecasts (Year 2)'!$J143:$K143,'Comm. &amp; Fin. forecasts (Year 2)'!$J$122:$K$122,MP$22),'Technical forecasts (Year 2)'!$M47*12)),0)</f>
        <v>0</v>
      </c>
      <c r="MQ47" s="211">
        <f ca="1">IFERROR('4) Cost Allocation (Year 2)'!MQ47/IF(MQ$21="Energy",SUMIFS('Comm. &amp; Fin. forecasts (Year 2)'!$K112:$P112,'Comm. &amp; Fin. forecasts (Year 2)'!$K$91:$P$91,MQ$23,'Comm. &amp; Fin. forecasts (Year 2)'!$K$90:$P$90,MQ$22)/100,IF(MQ$21="Demand",SUMIFS('Comm. &amp; Fin. forecasts (Year 2)'!$J143:$K143,'Comm. &amp; Fin. forecasts (Year 2)'!$J$122:$K$122,MQ$22),'Technical forecasts (Year 2)'!$M47*12)),0)</f>
        <v>0</v>
      </c>
      <c r="MR47" s="211">
        <f ca="1">IFERROR('4) Cost Allocation (Year 2)'!MR47/IF(MR$21="Energy",SUMIFS('Comm. &amp; Fin. forecasts (Year 2)'!$K112:$P112,'Comm. &amp; Fin. forecasts (Year 2)'!$K$91:$P$91,MR$23,'Comm. &amp; Fin. forecasts (Year 2)'!$K$90:$P$90,MR$22)/100,IF(MR$21="Demand",SUMIFS('Comm. &amp; Fin. forecasts (Year 2)'!$J143:$K143,'Comm. &amp; Fin. forecasts (Year 2)'!$J$122:$K$122,MR$22),'Technical forecasts (Year 2)'!$M47*12)),0)</f>
        <v>0</v>
      </c>
      <c r="MS47" s="211">
        <f ca="1">IFERROR('4) Cost Allocation (Year 2)'!MS47/IF(MS$21="Energy",SUMIFS('Comm. &amp; Fin. forecasts (Year 2)'!$K112:$P112,'Comm. &amp; Fin. forecasts (Year 2)'!$K$91:$P$91,MS$23,'Comm. &amp; Fin. forecasts (Year 2)'!$K$90:$P$90,MS$22)/100,IF(MS$21="Demand",SUMIFS('Comm. &amp; Fin. forecasts (Year 2)'!$J143:$K143,'Comm. &amp; Fin. forecasts (Year 2)'!$J$122:$K$122,MS$22),'Technical forecasts (Year 2)'!$M47*12)),0)</f>
        <v>0</v>
      </c>
      <c r="MU47" s="211">
        <f ca="1">IFERROR('4) Cost Allocation (Year 2)'!MU47/IF(MU$21="Energy",SUMIFS('Comm. &amp; Fin. forecasts (Year 2)'!$K112:$P112,'Comm. &amp; Fin. forecasts (Year 2)'!$K$91:$P$91,MU$23,'Comm. &amp; Fin. forecasts (Year 2)'!$K$90:$P$90,MU$22)/100,IF(MU$21="Demand",SUMIFS('Comm. &amp; Fin. forecasts (Year 2)'!$J143:$K143,'Comm. &amp; Fin. forecasts (Year 2)'!$J$122:$K$122,MU$22),'Technical forecasts (Year 2)'!$M47*12)),0)</f>
        <v>0</v>
      </c>
      <c r="MV47" s="211">
        <f ca="1">IFERROR('4) Cost Allocation (Year 2)'!MV47/IF(MV$21="Energy",SUMIFS('Comm. &amp; Fin. forecasts (Year 2)'!$K112:$P112,'Comm. &amp; Fin. forecasts (Year 2)'!$K$91:$P$91,MV$23,'Comm. &amp; Fin. forecasts (Year 2)'!$K$90:$P$90,MV$22)/100,IF(MV$21="Demand",SUMIFS('Comm. &amp; Fin. forecasts (Year 2)'!$J143:$K143,'Comm. &amp; Fin. forecasts (Year 2)'!$J$122:$K$122,MV$22),'Technical forecasts (Year 2)'!$M47*12)),0)</f>
        <v>0</v>
      </c>
      <c r="MW47" s="211">
        <f ca="1">IFERROR('4) Cost Allocation (Year 2)'!MW47/IF(MW$21="Energy",SUMIFS('Comm. &amp; Fin. forecasts (Year 2)'!$K112:$P112,'Comm. &amp; Fin. forecasts (Year 2)'!$K$91:$P$91,MW$23,'Comm. &amp; Fin. forecasts (Year 2)'!$K$90:$P$90,MW$22)/100,IF(MW$21="Demand",SUMIFS('Comm. &amp; Fin. forecasts (Year 2)'!$J143:$K143,'Comm. &amp; Fin. forecasts (Year 2)'!$J$122:$K$122,MW$22),'Technical forecasts (Year 2)'!$M47*12)),0)</f>
        <v>0</v>
      </c>
      <c r="MX47" s="211">
        <f ca="1">IFERROR('4) Cost Allocation (Year 2)'!MX47/IF(MX$21="Energy",SUMIFS('Comm. &amp; Fin. forecasts (Year 2)'!$K112:$P112,'Comm. &amp; Fin. forecasts (Year 2)'!$K$91:$P$91,MX$23,'Comm. &amp; Fin. forecasts (Year 2)'!$K$90:$P$90,MX$22)/100,IF(MX$21="Demand",SUMIFS('Comm. &amp; Fin. forecasts (Year 2)'!$J143:$K143,'Comm. &amp; Fin. forecasts (Year 2)'!$J$122:$K$122,MX$22),'Technical forecasts (Year 2)'!$M47*12)),0)</f>
        <v>0</v>
      </c>
      <c r="MY47" s="211">
        <f ca="1">IFERROR('4) Cost Allocation (Year 2)'!MY47/IF(MY$21="Energy",SUMIFS('Comm. &amp; Fin. forecasts (Year 2)'!$K112:$P112,'Comm. &amp; Fin. forecasts (Year 2)'!$K$91:$P$91,MY$23,'Comm. &amp; Fin. forecasts (Year 2)'!$K$90:$P$90,MY$22)/100,IF(MY$21="Demand",SUMIFS('Comm. &amp; Fin. forecasts (Year 2)'!$J143:$K143,'Comm. &amp; Fin. forecasts (Year 2)'!$J$122:$K$122,MY$22),'Technical forecasts (Year 2)'!$M47*12)),0)</f>
        <v>0</v>
      </c>
      <c r="MZ47" s="211">
        <f ca="1">IFERROR('4) Cost Allocation (Year 2)'!MZ47/IF(MZ$21="Energy",SUMIFS('Comm. &amp; Fin. forecasts (Year 2)'!$K112:$P112,'Comm. &amp; Fin. forecasts (Year 2)'!$K$91:$P$91,MZ$23,'Comm. &amp; Fin. forecasts (Year 2)'!$K$90:$P$90,MZ$22)/100,IF(MZ$21="Demand",SUMIFS('Comm. &amp; Fin. forecasts (Year 2)'!$J143:$K143,'Comm. &amp; Fin. forecasts (Year 2)'!$J$122:$K$122,MZ$22),'Technical forecasts (Year 2)'!$M47*12)),0)</f>
        <v>0</v>
      </c>
      <c r="NA47" s="211">
        <f ca="1">IFERROR('4) Cost Allocation (Year 2)'!NA47/IF(NA$21="Energy",SUMIFS('Comm. &amp; Fin. forecasts (Year 2)'!$K112:$P112,'Comm. &amp; Fin. forecasts (Year 2)'!$K$91:$P$91,NA$23,'Comm. &amp; Fin. forecasts (Year 2)'!$K$90:$P$90,NA$22)/100,IF(NA$21="Demand",SUMIFS('Comm. &amp; Fin. forecasts (Year 2)'!$J143:$K143,'Comm. &amp; Fin. forecasts (Year 2)'!$J$122:$K$122,NA$22),'Technical forecasts (Year 2)'!$M47*12)),0)</f>
        <v>0</v>
      </c>
      <c r="NB47" s="211">
        <f ca="1">IFERROR('4) Cost Allocation (Year 2)'!NB47/IF(NB$21="Energy",SUMIFS('Comm. &amp; Fin. forecasts (Year 2)'!$K112:$P112,'Comm. &amp; Fin. forecasts (Year 2)'!$K$91:$P$91,NB$23,'Comm. &amp; Fin. forecasts (Year 2)'!$K$90:$P$90,NB$22)/100,IF(NB$21="Demand",SUMIFS('Comm. &amp; Fin. forecasts (Year 2)'!$J143:$K143,'Comm. &amp; Fin. forecasts (Year 2)'!$J$122:$K$122,NB$22),'Technical forecasts (Year 2)'!$M47*12)),0)</f>
        <v>0</v>
      </c>
      <c r="NC47" s="211">
        <f ca="1">IFERROR('4) Cost Allocation (Year 2)'!NC47/IF(NC$21="Energy",SUMIFS('Comm. &amp; Fin. forecasts (Year 2)'!$K112:$P112,'Comm. &amp; Fin. forecasts (Year 2)'!$K$91:$P$91,NC$23,'Comm. &amp; Fin. forecasts (Year 2)'!$K$90:$P$90,NC$22)/100,IF(NC$21="Demand",SUMIFS('Comm. &amp; Fin. forecasts (Year 2)'!$J143:$K143,'Comm. &amp; Fin. forecasts (Year 2)'!$J$122:$K$122,NC$22),'Technical forecasts (Year 2)'!$M47*12)),0)</f>
        <v>0</v>
      </c>
      <c r="NE47" s="211">
        <f ca="1">IFERROR('4) Cost Allocation (Year 2)'!NE47/IF(NE$21="Energy",SUMIFS('Comm. &amp; Fin. forecasts (Year 2)'!$K112:$P112,'Comm. &amp; Fin. forecasts (Year 2)'!$K$91:$P$91,NE$23,'Comm. &amp; Fin. forecasts (Year 2)'!$K$90:$P$90,NE$22)/100,IF(NE$21="Demand",SUMIFS('Comm. &amp; Fin. forecasts (Year 2)'!$J143:$K143,'Comm. &amp; Fin. forecasts (Year 2)'!$J$122:$K$122,NE$22),'Technical forecasts (Year 2)'!$M47*12)),0)</f>
        <v>0</v>
      </c>
      <c r="NF47" s="211">
        <f ca="1">IFERROR('4) Cost Allocation (Year 2)'!NF47/IF(NF$21="Energy",SUMIFS('Comm. &amp; Fin. forecasts (Year 2)'!$K112:$P112,'Comm. &amp; Fin. forecasts (Year 2)'!$K$91:$P$91,NF$23,'Comm. &amp; Fin. forecasts (Year 2)'!$K$90:$P$90,NF$22)/100,IF(NF$21="Demand",SUMIFS('Comm. &amp; Fin. forecasts (Year 2)'!$J143:$K143,'Comm. &amp; Fin. forecasts (Year 2)'!$J$122:$K$122,NF$22),'Technical forecasts (Year 2)'!$M47*12)),0)</f>
        <v>0</v>
      </c>
      <c r="NG47" s="211">
        <f ca="1">IFERROR('4) Cost Allocation (Year 2)'!NG47/IF(NG$21="Energy",SUMIFS('Comm. &amp; Fin. forecasts (Year 2)'!$K112:$P112,'Comm. &amp; Fin. forecasts (Year 2)'!$K$91:$P$91,NG$23,'Comm. &amp; Fin. forecasts (Year 2)'!$K$90:$P$90,NG$22)/100,IF(NG$21="Demand",SUMIFS('Comm. &amp; Fin. forecasts (Year 2)'!$J143:$K143,'Comm. &amp; Fin. forecasts (Year 2)'!$J$122:$K$122,NG$22),'Technical forecasts (Year 2)'!$M47*12)),0)</f>
        <v>0</v>
      </c>
      <c r="NH47" s="211">
        <f ca="1">IFERROR('4) Cost Allocation (Year 2)'!NH47/IF(NH$21="Energy",SUMIFS('Comm. &amp; Fin. forecasts (Year 2)'!$K112:$P112,'Comm. &amp; Fin. forecasts (Year 2)'!$K$91:$P$91,NH$23,'Comm. &amp; Fin. forecasts (Year 2)'!$K$90:$P$90,NH$22)/100,IF(NH$21="Demand",SUMIFS('Comm. &amp; Fin. forecasts (Year 2)'!$J143:$K143,'Comm. &amp; Fin. forecasts (Year 2)'!$J$122:$K$122,NH$22),'Technical forecasts (Year 2)'!$M47*12)),0)</f>
        <v>0</v>
      </c>
      <c r="NI47" s="211">
        <f ca="1">IFERROR('4) Cost Allocation (Year 2)'!NI47/IF(NI$21="Energy",SUMIFS('Comm. &amp; Fin. forecasts (Year 2)'!$K112:$P112,'Comm. &amp; Fin. forecasts (Year 2)'!$K$91:$P$91,NI$23,'Comm. &amp; Fin. forecasts (Year 2)'!$K$90:$P$90,NI$22)/100,IF(NI$21="Demand",SUMIFS('Comm. &amp; Fin. forecasts (Year 2)'!$J143:$K143,'Comm. &amp; Fin. forecasts (Year 2)'!$J$122:$K$122,NI$22),'Technical forecasts (Year 2)'!$M47*12)),0)</f>
        <v>0</v>
      </c>
      <c r="NJ47" s="211">
        <f ca="1">IFERROR('4) Cost Allocation (Year 2)'!NJ47/IF(NJ$21="Energy",SUMIFS('Comm. &amp; Fin. forecasts (Year 2)'!$K112:$P112,'Comm. &amp; Fin. forecasts (Year 2)'!$K$91:$P$91,NJ$23,'Comm. &amp; Fin. forecasts (Year 2)'!$K$90:$P$90,NJ$22)/100,IF(NJ$21="Demand",SUMIFS('Comm. &amp; Fin. forecasts (Year 2)'!$J143:$K143,'Comm. &amp; Fin. forecasts (Year 2)'!$J$122:$K$122,NJ$22),'Technical forecasts (Year 2)'!$M47*12)),0)</f>
        <v>0</v>
      </c>
      <c r="NK47" s="211">
        <f ca="1">IFERROR('4) Cost Allocation (Year 2)'!NK47/IF(NK$21="Energy",SUMIFS('Comm. &amp; Fin. forecasts (Year 2)'!$K112:$P112,'Comm. &amp; Fin. forecasts (Year 2)'!$K$91:$P$91,NK$23,'Comm. &amp; Fin. forecasts (Year 2)'!$K$90:$P$90,NK$22)/100,IF(NK$21="Demand",SUMIFS('Comm. &amp; Fin. forecasts (Year 2)'!$J143:$K143,'Comm. &amp; Fin. forecasts (Year 2)'!$J$122:$K$122,NK$22),'Technical forecasts (Year 2)'!$M47*12)),0)</f>
        <v>0</v>
      </c>
      <c r="NL47" s="211">
        <f ca="1">IFERROR('4) Cost Allocation (Year 2)'!NL47/IF(NL$21="Energy",SUMIFS('Comm. &amp; Fin. forecasts (Year 2)'!$K112:$P112,'Comm. &amp; Fin. forecasts (Year 2)'!$K$91:$P$91,NL$23,'Comm. &amp; Fin. forecasts (Year 2)'!$K$90:$P$90,NL$22)/100,IF(NL$21="Demand",SUMIFS('Comm. &amp; Fin. forecasts (Year 2)'!$J143:$K143,'Comm. &amp; Fin. forecasts (Year 2)'!$J$122:$K$122,NL$22),'Technical forecasts (Year 2)'!$M47*12)),0)</f>
        <v>0</v>
      </c>
      <c r="NM47" s="211">
        <f ca="1">IFERROR('4) Cost Allocation (Year 2)'!NM47/IF(NM$21="Energy",SUMIFS('Comm. &amp; Fin. forecasts (Year 2)'!$K112:$P112,'Comm. &amp; Fin. forecasts (Year 2)'!$K$91:$P$91,NM$23,'Comm. &amp; Fin. forecasts (Year 2)'!$K$90:$P$90,NM$22)/100,IF(NM$21="Demand",SUMIFS('Comm. &amp; Fin. forecasts (Year 2)'!$J143:$K143,'Comm. &amp; Fin. forecasts (Year 2)'!$J$122:$K$122,NM$22),'Technical forecasts (Year 2)'!$M47*12)),0)</f>
        <v>0</v>
      </c>
      <c r="NO47" s="211">
        <f ca="1">IFERROR('4) Cost Allocation (Year 2)'!NO47/IF(NO$21="Energy",SUMIFS('Comm. &amp; Fin. forecasts (Year 2)'!$K112:$P112,'Comm. &amp; Fin. forecasts (Year 2)'!$K$91:$P$91,NO$23,'Comm. &amp; Fin. forecasts (Year 2)'!$K$90:$P$90,NO$22)/100,IF(NO$21="Demand",SUMIFS('Comm. &amp; Fin. forecasts (Year 2)'!$J143:$K143,'Comm. &amp; Fin. forecasts (Year 2)'!$J$122:$K$122,NO$22),'Technical forecasts (Year 2)'!$M47*12)),0)</f>
        <v>0</v>
      </c>
      <c r="NP47" s="211">
        <f ca="1">IFERROR('4) Cost Allocation (Year 2)'!NP47/IF(NP$21="Energy",SUMIFS('Comm. &amp; Fin. forecasts (Year 2)'!$K112:$P112,'Comm. &amp; Fin. forecasts (Year 2)'!$K$91:$P$91,NP$23,'Comm. &amp; Fin. forecasts (Year 2)'!$K$90:$P$90,NP$22)/100,IF(NP$21="Demand",SUMIFS('Comm. &amp; Fin. forecasts (Year 2)'!$J143:$K143,'Comm. &amp; Fin. forecasts (Year 2)'!$J$122:$K$122,NP$22),'Technical forecasts (Year 2)'!$M47*12)),0)</f>
        <v>0</v>
      </c>
      <c r="NQ47" s="211">
        <f ca="1">IFERROR('4) Cost Allocation (Year 2)'!NQ47/IF(NQ$21="Energy",SUMIFS('Comm. &amp; Fin. forecasts (Year 2)'!$K112:$P112,'Comm. &amp; Fin. forecasts (Year 2)'!$K$91:$P$91,NQ$23,'Comm. &amp; Fin. forecasts (Year 2)'!$K$90:$P$90,NQ$22)/100,IF(NQ$21="Demand",SUMIFS('Comm. &amp; Fin. forecasts (Year 2)'!$J143:$K143,'Comm. &amp; Fin. forecasts (Year 2)'!$J$122:$K$122,NQ$22),'Technical forecasts (Year 2)'!$M47*12)),0)</f>
        <v>0</v>
      </c>
      <c r="NR47" s="211">
        <f ca="1">IFERROR('4) Cost Allocation (Year 2)'!NR47/IF(NR$21="Energy",SUMIFS('Comm. &amp; Fin. forecasts (Year 2)'!$K112:$P112,'Comm. &amp; Fin. forecasts (Year 2)'!$K$91:$P$91,NR$23,'Comm. &amp; Fin. forecasts (Year 2)'!$K$90:$P$90,NR$22)/100,IF(NR$21="Demand",SUMIFS('Comm. &amp; Fin. forecasts (Year 2)'!$J143:$K143,'Comm. &amp; Fin. forecasts (Year 2)'!$J$122:$K$122,NR$22),'Technical forecasts (Year 2)'!$M47*12)),0)</f>
        <v>0</v>
      </c>
      <c r="NS47" s="211">
        <f ca="1">IFERROR('4) Cost Allocation (Year 2)'!NS47/IF(NS$21="Energy",SUMIFS('Comm. &amp; Fin. forecasts (Year 2)'!$K112:$P112,'Comm. &amp; Fin. forecasts (Year 2)'!$K$91:$P$91,NS$23,'Comm. &amp; Fin. forecasts (Year 2)'!$K$90:$P$90,NS$22)/100,IF(NS$21="Demand",SUMIFS('Comm. &amp; Fin. forecasts (Year 2)'!$J143:$K143,'Comm. &amp; Fin. forecasts (Year 2)'!$J$122:$K$122,NS$22),'Technical forecasts (Year 2)'!$M47*12)),0)</f>
        <v>0</v>
      </c>
      <c r="NT47" s="211">
        <f ca="1">IFERROR('4) Cost Allocation (Year 2)'!NT47/IF(NT$21="Energy",SUMIFS('Comm. &amp; Fin. forecasts (Year 2)'!$K112:$P112,'Comm. &amp; Fin. forecasts (Year 2)'!$K$91:$P$91,NT$23,'Comm. &amp; Fin. forecasts (Year 2)'!$K$90:$P$90,NT$22)/100,IF(NT$21="Demand",SUMIFS('Comm. &amp; Fin. forecasts (Year 2)'!$J143:$K143,'Comm. &amp; Fin. forecasts (Year 2)'!$J$122:$K$122,NT$22),'Technical forecasts (Year 2)'!$M47*12)),0)</f>
        <v>0</v>
      </c>
      <c r="NU47" s="211">
        <f ca="1">IFERROR('4) Cost Allocation (Year 2)'!NU47/IF(NU$21="Energy",SUMIFS('Comm. &amp; Fin. forecasts (Year 2)'!$K112:$P112,'Comm. &amp; Fin. forecasts (Year 2)'!$K$91:$P$91,NU$23,'Comm. &amp; Fin. forecasts (Year 2)'!$K$90:$P$90,NU$22)/100,IF(NU$21="Demand",SUMIFS('Comm. &amp; Fin. forecasts (Year 2)'!$J143:$K143,'Comm. &amp; Fin. forecasts (Year 2)'!$J$122:$K$122,NU$22),'Technical forecasts (Year 2)'!$M47*12)),0)</f>
        <v>0</v>
      </c>
      <c r="NV47" s="211">
        <f ca="1">IFERROR('4) Cost Allocation (Year 2)'!NV47/IF(NV$21="Energy",SUMIFS('Comm. &amp; Fin. forecasts (Year 2)'!$K112:$P112,'Comm. &amp; Fin. forecasts (Year 2)'!$K$91:$P$91,NV$23,'Comm. &amp; Fin. forecasts (Year 2)'!$K$90:$P$90,NV$22)/100,IF(NV$21="Demand",SUMIFS('Comm. &amp; Fin. forecasts (Year 2)'!$J143:$K143,'Comm. &amp; Fin. forecasts (Year 2)'!$J$122:$K$122,NV$22),'Technical forecasts (Year 2)'!$M47*12)),0)</f>
        <v>0</v>
      </c>
      <c r="NW47" s="211">
        <f ca="1">IFERROR('4) Cost Allocation (Year 2)'!NW47/IF(NW$21="Energy",SUMIFS('Comm. &amp; Fin. forecasts (Year 2)'!$K112:$P112,'Comm. &amp; Fin. forecasts (Year 2)'!$K$91:$P$91,NW$23,'Comm. &amp; Fin. forecasts (Year 2)'!$K$90:$P$90,NW$22)/100,IF(NW$21="Demand",SUMIFS('Comm. &amp; Fin. forecasts (Year 2)'!$J143:$K143,'Comm. &amp; Fin. forecasts (Year 2)'!$J$122:$K$122,NW$22),'Technical forecasts (Year 2)'!$M47*12)),0)</f>
        <v>0</v>
      </c>
      <c r="NY47" s="211">
        <f ca="1">IFERROR('4) Cost Allocation (Year 2)'!NY47/IF(NY$21="Energy",SUMIFS('Comm. &amp; Fin. forecasts (Year 2)'!$K112:$P112,'Comm. &amp; Fin. forecasts (Year 2)'!$K$91:$P$91,NY$23,'Comm. &amp; Fin. forecasts (Year 2)'!$K$90:$P$90,NY$22)/100,IF(NY$21="Demand",SUMIFS('Comm. &amp; Fin. forecasts (Year 2)'!$J143:$K143,'Comm. &amp; Fin. forecasts (Year 2)'!$J$122:$K$122,NY$22),'Technical forecasts (Year 2)'!$M47*12)),0)</f>
        <v>0</v>
      </c>
      <c r="NZ47" s="211">
        <f ca="1">IFERROR('4) Cost Allocation (Year 2)'!NZ47/IF(NZ$21="Energy",SUMIFS('Comm. &amp; Fin. forecasts (Year 2)'!$K112:$P112,'Comm. &amp; Fin. forecasts (Year 2)'!$K$91:$P$91,NZ$23,'Comm. &amp; Fin. forecasts (Year 2)'!$K$90:$P$90,NZ$22)/100,IF(NZ$21="Demand",SUMIFS('Comm. &amp; Fin. forecasts (Year 2)'!$J143:$K143,'Comm. &amp; Fin. forecasts (Year 2)'!$J$122:$K$122,NZ$22),'Technical forecasts (Year 2)'!$M47*12)),0)</f>
        <v>0</v>
      </c>
      <c r="OA47" s="211">
        <f ca="1">IFERROR('4) Cost Allocation (Year 2)'!OA47/IF(OA$21="Energy",SUMIFS('Comm. &amp; Fin. forecasts (Year 2)'!$K112:$P112,'Comm. &amp; Fin. forecasts (Year 2)'!$K$91:$P$91,OA$23,'Comm. &amp; Fin. forecasts (Year 2)'!$K$90:$P$90,OA$22)/100,IF(OA$21="Demand",SUMIFS('Comm. &amp; Fin. forecasts (Year 2)'!$J143:$K143,'Comm. &amp; Fin. forecasts (Year 2)'!$J$122:$K$122,OA$22),'Technical forecasts (Year 2)'!$M47*12)),0)</f>
        <v>0</v>
      </c>
      <c r="OB47" s="211">
        <f ca="1">IFERROR('4) Cost Allocation (Year 2)'!OB47/IF(OB$21="Energy",SUMIFS('Comm. &amp; Fin. forecasts (Year 2)'!$K112:$P112,'Comm. &amp; Fin. forecasts (Year 2)'!$K$91:$P$91,OB$23,'Comm. &amp; Fin. forecasts (Year 2)'!$K$90:$P$90,OB$22)/100,IF(OB$21="Demand",SUMIFS('Comm. &amp; Fin. forecasts (Year 2)'!$J143:$K143,'Comm. &amp; Fin. forecasts (Year 2)'!$J$122:$K$122,OB$22),'Technical forecasts (Year 2)'!$M47*12)),0)</f>
        <v>0</v>
      </c>
      <c r="OC47" s="211">
        <f ca="1">IFERROR('4) Cost Allocation (Year 2)'!OC47/IF(OC$21="Energy",SUMIFS('Comm. &amp; Fin. forecasts (Year 2)'!$K112:$P112,'Comm. &amp; Fin. forecasts (Year 2)'!$K$91:$P$91,OC$23,'Comm. &amp; Fin. forecasts (Year 2)'!$K$90:$P$90,OC$22)/100,IF(OC$21="Demand",SUMIFS('Comm. &amp; Fin. forecasts (Year 2)'!$J143:$K143,'Comm. &amp; Fin. forecasts (Year 2)'!$J$122:$K$122,OC$22),'Technical forecasts (Year 2)'!$M47*12)),0)</f>
        <v>0</v>
      </c>
      <c r="OD47" s="211">
        <f ca="1">IFERROR('4) Cost Allocation (Year 2)'!OD47/IF(OD$21="Energy",SUMIFS('Comm. &amp; Fin. forecasts (Year 2)'!$K112:$P112,'Comm. &amp; Fin. forecasts (Year 2)'!$K$91:$P$91,OD$23,'Comm. &amp; Fin. forecasts (Year 2)'!$K$90:$P$90,OD$22)/100,IF(OD$21="Demand",SUMIFS('Comm. &amp; Fin. forecasts (Year 2)'!$J143:$K143,'Comm. &amp; Fin. forecasts (Year 2)'!$J$122:$K$122,OD$22),'Technical forecasts (Year 2)'!$M47*12)),0)</f>
        <v>0</v>
      </c>
      <c r="OE47" s="211">
        <f ca="1">IFERROR('4) Cost Allocation (Year 2)'!OE47/IF(OE$21="Energy",SUMIFS('Comm. &amp; Fin. forecasts (Year 2)'!$K112:$P112,'Comm. &amp; Fin. forecasts (Year 2)'!$K$91:$P$91,OE$23,'Comm. &amp; Fin. forecasts (Year 2)'!$K$90:$P$90,OE$22)/100,IF(OE$21="Demand",SUMIFS('Comm. &amp; Fin. forecasts (Year 2)'!$J143:$K143,'Comm. &amp; Fin. forecasts (Year 2)'!$J$122:$K$122,OE$22),'Technical forecasts (Year 2)'!$M47*12)),0)</f>
        <v>0</v>
      </c>
      <c r="OF47" s="211">
        <f ca="1">IFERROR('4) Cost Allocation (Year 2)'!OF47/IF(OF$21="Energy",SUMIFS('Comm. &amp; Fin. forecasts (Year 2)'!$K112:$P112,'Comm. &amp; Fin. forecasts (Year 2)'!$K$91:$P$91,OF$23,'Comm. &amp; Fin. forecasts (Year 2)'!$K$90:$P$90,OF$22)/100,IF(OF$21="Demand",SUMIFS('Comm. &amp; Fin. forecasts (Year 2)'!$J143:$K143,'Comm. &amp; Fin. forecasts (Year 2)'!$J$122:$K$122,OF$22),'Technical forecasts (Year 2)'!$M47*12)),0)</f>
        <v>0</v>
      </c>
      <c r="OG47" s="211">
        <f ca="1">IFERROR('4) Cost Allocation (Year 2)'!OG47/IF(OG$21="Energy",SUMIFS('Comm. &amp; Fin. forecasts (Year 2)'!$K112:$P112,'Comm. &amp; Fin. forecasts (Year 2)'!$K$91:$P$91,OG$23,'Comm. &amp; Fin. forecasts (Year 2)'!$K$90:$P$90,OG$22)/100,IF(OG$21="Demand",SUMIFS('Comm. &amp; Fin. forecasts (Year 2)'!$J143:$K143,'Comm. &amp; Fin. forecasts (Year 2)'!$J$122:$K$122,OG$22),'Technical forecasts (Year 2)'!$M47*12)),0)</f>
        <v>0</v>
      </c>
      <c r="OI47" s="211">
        <f ca="1">IFERROR('4) Cost Allocation (Year 2)'!OI47/IF(OI$21="Energy",SUMIFS('Comm. &amp; Fin. forecasts (Year 2)'!$K112:$P112,'Comm. &amp; Fin. forecasts (Year 2)'!$K$91:$P$91,OI$23,'Comm. &amp; Fin. forecasts (Year 2)'!$K$90:$P$90,OI$22)/100,IF(OI$21="Demand",SUMIFS('Comm. &amp; Fin. forecasts (Year 2)'!$J143:$K143,'Comm. &amp; Fin. forecasts (Year 2)'!$J$122:$K$122,OI$22),'Technical forecasts (Year 2)'!$M47*12)),0)</f>
        <v>0</v>
      </c>
      <c r="OJ47" s="211">
        <f ca="1">IFERROR('4) Cost Allocation (Year 2)'!OJ47/IF(OJ$21="Energy",SUMIFS('Comm. &amp; Fin. forecasts (Year 2)'!$K112:$P112,'Comm. &amp; Fin. forecasts (Year 2)'!$K$91:$P$91,OJ$23,'Comm. &amp; Fin. forecasts (Year 2)'!$K$90:$P$90,OJ$22)/100,IF(OJ$21="Demand",SUMIFS('Comm. &amp; Fin. forecasts (Year 2)'!$J143:$K143,'Comm. &amp; Fin. forecasts (Year 2)'!$J$122:$K$122,OJ$22),'Technical forecasts (Year 2)'!$M47*12)),0)</f>
        <v>0</v>
      </c>
      <c r="OK47" s="211">
        <f ca="1">IFERROR('4) Cost Allocation (Year 2)'!OK47/IF(OK$21="Energy",SUMIFS('Comm. &amp; Fin. forecasts (Year 2)'!$K112:$P112,'Comm. &amp; Fin. forecasts (Year 2)'!$K$91:$P$91,OK$23,'Comm. &amp; Fin. forecasts (Year 2)'!$K$90:$P$90,OK$22)/100,IF(OK$21="Demand",SUMIFS('Comm. &amp; Fin. forecasts (Year 2)'!$J143:$K143,'Comm. &amp; Fin. forecasts (Year 2)'!$J$122:$K$122,OK$22),'Technical forecasts (Year 2)'!$M47*12)),0)</f>
        <v>0</v>
      </c>
      <c r="OL47" s="211">
        <f ca="1">IFERROR('4) Cost Allocation (Year 2)'!OL47/IF(OL$21="Energy",SUMIFS('Comm. &amp; Fin. forecasts (Year 2)'!$K112:$P112,'Comm. &amp; Fin. forecasts (Year 2)'!$K$91:$P$91,OL$23,'Comm. &amp; Fin. forecasts (Year 2)'!$K$90:$P$90,OL$22)/100,IF(OL$21="Demand",SUMIFS('Comm. &amp; Fin. forecasts (Year 2)'!$J143:$K143,'Comm. &amp; Fin. forecasts (Year 2)'!$J$122:$K$122,OL$22),'Technical forecasts (Year 2)'!$M47*12)),0)</f>
        <v>0</v>
      </c>
      <c r="OM47" s="211">
        <f ca="1">IFERROR('4) Cost Allocation (Year 2)'!OM47/IF(OM$21="Energy",SUMIFS('Comm. &amp; Fin. forecasts (Year 2)'!$K112:$P112,'Comm. &amp; Fin. forecasts (Year 2)'!$K$91:$P$91,OM$23,'Comm. &amp; Fin. forecasts (Year 2)'!$K$90:$P$90,OM$22)/100,IF(OM$21="Demand",SUMIFS('Comm. &amp; Fin. forecasts (Year 2)'!$J143:$K143,'Comm. &amp; Fin. forecasts (Year 2)'!$J$122:$K$122,OM$22),'Technical forecasts (Year 2)'!$M47*12)),0)</f>
        <v>0</v>
      </c>
      <c r="ON47" s="211">
        <f ca="1">IFERROR('4) Cost Allocation (Year 2)'!ON47/IF(ON$21="Energy",SUMIFS('Comm. &amp; Fin. forecasts (Year 2)'!$K112:$P112,'Comm. &amp; Fin. forecasts (Year 2)'!$K$91:$P$91,ON$23,'Comm. &amp; Fin. forecasts (Year 2)'!$K$90:$P$90,ON$22)/100,IF(ON$21="Demand",SUMIFS('Comm. &amp; Fin. forecasts (Year 2)'!$J143:$K143,'Comm. &amp; Fin. forecasts (Year 2)'!$J$122:$K$122,ON$22),'Technical forecasts (Year 2)'!$M47*12)),0)</f>
        <v>0</v>
      </c>
      <c r="OO47" s="211">
        <f ca="1">IFERROR('4) Cost Allocation (Year 2)'!OO47/IF(OO$21="Energy",SUMIFS('Comm. &amp; Fin. forecasts (Year 2)'!$K112:$P112,'Comm. &amp; Fin. forecasts (Year 2)'!$K$91:$P$91,OO$23,'Comm. &amp; Fin. forecasts (Year 2)'!$K$90:$P$90,OO$22)/100,IF(OO$21="Demand",SUMIFS('Comm. &amp; Fin. forecasts (Year 2)'!$J143:$K143,'Comm. &amp; Fin. forecasts (Year 2)'!$J$122:$K$122,OO$22),'Technical forecasts (Year 2)'!$M47*12)),0)</f>
        <v>0</v>
      </c>
      <c r="OP47" s="211">
        <f ca="1">IFERROR('4) Cost Allocation (Year 2)'!OP47/IF(OP$21="Energy",SUMIFS('Comm. &amp; Fin. forecasts (Year 2)'!$K112:$P112,'Comm. &amp; Fin. forecasts (Year 2)'!$K$91:$P$91,OP$23,'Comm. &amp; Fin. forecasts (Year 2)'!$K$90:$P$90,OP$22)/100,IF(OP$21="Demand",SUMIFS('Comm. &amp; Fin. forecasts (Year 2)'!$J143:$K143,'Comm. &amp; Fin. forecasts (Year 2)'!$J$122:$K$122,OP$22),'Technical forecasts (Year 2)'!$M47*12)),0)</f>
        <v>0</v>
      </c>
      <c r="OQ47" s="211">
        <f ca="1">IFERROR('4) Cost Allocation (Year 2)'!OQ47/IF(OQ$21="Energy",SUMIFS('Comm. &amp; Fin. forecasts (Year 2)'!$K112:$P112,'Comm. &amp; Fin. forecasts (Year 2)'!$K$91:$P$91,OQ$23,'Comm. &amp; Fin. forecasts (Year 2)'!$K$90:$P$90,OQ$22)/100,IF(OQ$21="Demand",SUMIFS('Comm. &amp; Fin. forecasts (Year 2)'!$J143:$K143,'Comm. &amp; Fin. forecasts (Year 2)'!$J$122:$K$122,OQ$22),'Technical forecasts (Year 2)'!$M47*12)),0)</f>
        <v>0</v>
      </c>
    </row>
    <row r="48" spans="7:407" ht="14.4">
      <c r="G48">
        <f t="shared" si="84"/>
        <v>22</v>
      </c>
      <c r="H48" s="1268" t="str">
        <f>IF('Index Tables'!$I$89="","",'Index Tables'!$I$89)</f>
        <v/>
      </c>
      <c r="I48" s="211">
        <f ca="1">IFERROR('4) Cost Allocation (Year 2)'!I48/IF(I$21="Energy",SUMIFS('Comm. &amp; Fin. forecasts (Year 2)'!$K113:$P113,'Comm. &amp; Fin. forecasts (Year 2)'!$K$91:$P$91,I$23,'Comm. &amp; Fin. forecasts (Year 2)'!$K$90:$P$90,I$22)/100,IF(I$21="Demand",SUMIFS('Comm. &amp; Fin. forecasts (Year 2)'!$J144:$K144,'Comm. &amp; Fin. forecasts (Year 2)'!$J$122:$K$122,I$22),'Technical forecasts (Year 2)'!$M48*12)),0)</f>
        <v>0</v>
      </c>
      <c r="J48" s="211">
        <f ca="1">IFERROR('4) Cost Allocation (Year 2)'!J48/IF(J$21="Energy",SUMIFS('Comm. &amp; Fin. forecasts (Year 2)'!$K113:$P113,'Comm. &amp; Fin. forecasts (Year 2)'!$K$91:$P$91,J$23,'Comm. &amp; Fin. forecasts (Year 2)'!$K$90:$P$90,J$22)/100,IF(J$21="Demand",SUMIFS('Comm. &amp; Fin. forecasts (Year 2)'!$J144:$K144,'Comm. &amp; Fin. forecasts (Year 2)'!$J$122:$K$122,J$22),'Technical forecasts (Year 2)'!$M48*12)),0)</f>
        <v>0</v>
      </c>
      <c r="K48" s="211">
        <f ca="1">IFERROR('4) Cost Allocation (Year 2)'!K48/IF(K$21="Energy",SUMIFS('Comm. &amp; Fin. forecasts (Year 2)'!$K113:$P113,'Comm. &amp; Fin. forecasts (Year 2)'!$K$91:$P$91,K$23,'Comm. &amp; Fin. forecasts (Year 2)'!$K$90:$P$90,K$22)/100,IF(K$21="Demand",SUMIFS('Comm. &amp; Fin. forecasts (Year 2)'!$J144:$K144,'Comm. &amp; Fin. forecasts (Year 2)'!$J$122:$K$122,K$22),'Technical forecasts (Year 2)'!$M48*12)),0)</f>
        <v>0</v>
      </c>
      <c r="L48" s="211">
        <f ca="1">IFERROR('4) Cost Allocation (Year 2)'!L48/IF(L$21="Energy",SUMIFS('Comm. &amp; Fin. forecasts (Year 2)'!$K113:$P113,'Comm. &amp; Fin. forecasts (Year 2)'!$K$91:$P$91,L$23,'Comm. &amp; Fin. forecasts (Year 2)'!$K$90:$P$90,L$22)/100,IF(L$21="Demand",SUMIFS('Comm. &amp; Fin. forecasts (Year 2)'!$J144:$K144,'Comm. &amp; Fin. forecasts (Year 2)'!$J$122:$K$122,L$22),'Technical forecasts (Year 2)'!$M48*12)),0)</f>
        <v>0</v>
      </c>
      <c r="M48" s="211">
        <f ca="1">IFERROR('4) Cost Allocation (Year 2)'!M48/IF(M$21="Energy",SUMIFS('Comm. &amp; Fin. forecasts (Year 2)'!$K113:$P113,'Comm. &amp; Fin. forecasts (Year 2)'!$K$91:$P$91,M$23,'Comm. &amp; Fin. forecasts (Year 2)'!$K$90:$P$90,M$22)/100,IF(M$21="Demand",SUMIFS('Comm. &amp; Fin. forecasts (Year 2)'!$J144:$K144,'Comm. &amp; Fin. forecasts (Year 2)'!$J$122:$K$122,M$22),'Technical forecasts (Year 2)'!$M48*12)),0)</f>
        <v>0</v>
      </c>
      <c r="N48" s="211">
        <f ca="1">IFERROR('4) Cost Allocation (Year 2)'!N48/IF(N$21="Energy",SUMIFS('Comm. &amp; Fin. forecasts (Year 2)'!$K113:$P113,'Comm. &amp; Fin. forecasts (Year 2)'!$K$91:$P$91,N$23,'Comm. &amp; Fin. forecasts (Year 2)'!$K$90:$P$90,N$22)/100,IF(N$21="Demand",SUMIFS('Comm. &amp; Fin. forecasts (Year 2)'!$J144:$K144,'Comm. &amp; Fin. forecasts (Year 2)'!$J$122:$K$122,N$22),'Technical forecasts (Year 2)'!$M48*12)),0)</f>
        <v>0</v>
      </c>
      <c r="O48" s="211">
        <f ca="1">IFERROR('4) Cost Allocation (Year 2)'!O48/IF(O$21="Energy",SUMIFS('Comm. &amp; Fin. forecasts (Year 2)'!$K113:$P113,'Comm. &amp; Fin. forecasts (Year 2)'!$K$91:$P$91,O$23,'Comm. &amp; Fin. forecasts (Year 2)'!$K$90:$P$90,O$22)/100,IF(O$21="Demand",SUMIFS('Comm. &amp; Fin. forecasts (Year 2)'!$J144:$K144,'Comm. &amp; Fin. forecasts (Year 2)'!$J$122:$K$122,O$22),'Technical forecasts (Year 2)'!$M48*12)),0)</f>
        <v>0</v>
      </c>
      <c r="P48" s="211">
        <f ca="1">IFERROR('4) Cost Allocation (Year 2)'!P48/IF(P$21="Energy",SUMIFS('Comm. &amp; Fin. forecasts (Year 2)'!$K113:$P113,'Comm. &amp; Fin. forecasts (Year 2)'!$K$91:$P$91,P$23,'Comm. &amp; Fin. forecasts (Year 2)'!$K$90:$P$90,P$22)/100,IF(P$21="Demand",SUMIFS('Comm. &amp; Fin. forecasts (Year 2)'!$J144:$K144,'Comm. &amp; Fin. forecasts (Year 2)'!$J$122:$K$122,P$22),'Technical forecasts (Year 2)'!$M48*12)),0)</f>
        <v>0</v>
      </c>
      <c r="Q48" s="211">
        <f ca="1">IFERROR('4) Cost Allocation (Year 2)'!Q48/IF(Q$21="Energy",SUMIFS('Comm. &amp; Fin. forecasts (Year 2)'!$K113:$P113,'Comm. &amp; Fin. forecasts (Year 2)'!$K$91:$P$91,Q$23,'Comm. &amp; Fin. forecasts (Year 2)'!$K$90:$P$90,Q$22)/100,IF(Q$21="Demand",SUMIFS('Comm. &amp; Fin. forecasts (Year 2)'!$J144:$K144,'Comm. &amp; Fin. forecasts (Year 2)'!$J$122:$K$122,Q$22),'Technical forecasts (Year 2)'!$M48*12)),0)</f>
        <v>0</v>
      </c>
      <c r="S48" s="211">
        <f ca="1">IFERROR('4) Cost Allocation (Year 2)'!S48/IF(S$21="Energy",SUMIFS('Comm. &amp; Fin. forecasts (Year 2)'!$K113:$P113,'Comm. &amp; Fin. forecasts (Year 2)'!$K$91:$P$91,S$23,'Comm. &amp; Fin. forecasts (Year 2)'!$K$90:$P$90,S$22)/100,IF(S$21="Demand",SUMIFS('Comm. &amp; Fin. forecasts (Year 2)'!$J144:$K144,'Comm. &amp; Fin. forecasts (Year 2)'!$J$122:$K$122,S$22),'Technical forecasts (Year 2)'!$M48*12)),0)</f>
        <v>0</v>
      </c>
      <c r="T48" s="211">
        <f ca="1">IFERROR('4) Cost Allocation (Year 2)'!T48/IF(T$21="Energy",SUMIFS('Comm. &amp; Fin. forecasts (Year 2)'!$K113:$P113,'Comm. &amp; Fin. forecasts (Year 2)'!$K$91:$P$91,T$23,'Comm. &amp; Fin. forecasts (Year 2)'!$K$90:$P$90,T$22)/100,IF(T$21="Demand",SUMIFS('Comm. &amp; Fin. forecasts (Year 2)'!$J144:$K144,'Comm. &amp; Fin. forecasts (Year 2)'!$J$122:$K$122,T$22),'Technical forecasts (Year 2)'!$M48*12)),0)</f>
        <v>0</v>
      </c>
      <c r="U48" s="211">
        <f ca="1">IFERROR('4) Cost Allocation (Year 2)'!U48/IF(U$21="Energy",SUMIFS('Comm. &amp; Fin. forecasts (Year 2)'!$K113:$P113,'Comm. &amp; Fin. forecasts (Year 2)'!$K$91:$P$91,U$23,'Comm. &amp; Fin. forecasts (Year 2)'!$K$90:$P$90,U$22)/100,IF(U$21="Demand",SUMIFS('Comm. &amp; Fin. forecasts (Year 2)'!$J144:$K144,'Comm. &amp; Fin. forecasts (Year 2)'!$J$122:$K$122,U$22),'Technical forecasts (Year 2)'!$M48*12)),0)</f>
        <v>0</v>
      </c>
      <c r="V48" s="211">
        <f ca="1">IFERROR('4) Cost Allocation (Year 2)'!V48/IF(V$21="Energy",SUMIFS('Comm. &amp; Fin. forecasts (Year 2)'!$K113:$P113,'Comm. &amp; Fin. forecasts (Year 2)'!$K$91:$P$91,V$23,'Comm. &amp; Fin. forecasts (Year 2)'!$K$90:$P$90,V$22)/100,IF(V$21="Demand",SUMIFS('Comm. &amp; Fin. forecasts (Year 2)'!$J144:$K144,'Comm. &amp; Fin. forecasts (Year 2)'!$J$122:$K$122,V$22),'Technical forecasts (Year 2)'!$M48*12)),0)</f>
        <v>0</v>
      </c>
      <c r="W48" s="211">
        <f ca="1">IFERROR('4) Cost Allocation (Year 2)'!W48/IF(W$21="Energy",SUMIFS('Comm. &amp; Fin. forecasts (Year 2)'!$K113:$P113,'Comm. &amp; Fin. forecasts (Year 2)'!$K$91:$P$91,W$23,'Comm. &amp; Fin. forecasts (Year 2)'!$K$90:$P$90,W$22)/100,IF(W$21="Demand",SUMIFS('Comm. &amp; Fin. forecasts (Year 2)'!$J144:$K144,'Comm. &amp; Fin. forecasts (Year 2)'!$J$122:$K$122,W$22),'Technical forecasts (Year 2)'!$M48*12)),0)</f>
        <v>0</v>
      </c>
      <c r="X48" s="211">
        <f ca="1">IFERROR('4) Cost Allocation (Year 2)'!X48/IF(X$21="Energy",SUMIFS('Comm. &amp; Fin. forecasts (Year 2)'!$K113:$P113,'Comm. &amp; Fin. forecasts (Year 2)'!$K$91:$P$91,X$23,'Comm. &amp; Fin. forecasts (Year 2)'!$K$90:$P$90,X$22)/100,IF(X$21="Demand",SUMIFS('Comm. &amp; Fin. forecasts (Year 2)'!$J144:$K144,'Comm. &amp; Fin. forecasts (Year 2)'!$J$122:$K$122,X$22),'Technical forecasts (Year 2)'!$M48*12)),0)</f>
        <v>0</v>
      </c>
      <c r="Y48" s="211">
        <f ca="1">IFERROR('4) Cost Allocation (Year 2)'!Y48/IF(Y$21="Energy",SUMIFS('Comm. &amp; Fin. forecasts (Year 2)'!$K113:$P113,'Comm. &amp; Fin. forecasts (Year 2)'!$K$91:$P$91,Y$23,'Comm. &amp; Fin. forecasts (Year 2)'!$K$90:$P$90,Y$22)/100,IF(Y$21="Demand",SUMIFS('Comm. &amp; Fin. forecasts (Year 2)'!$J144:$K144,'Comm. &amp; Fin. forecasts (Year 2)'!$J$122:$K$122,Y$22),'Technical forecasts (Year 2)'!$M48*12)),0)</f>
        <v>0</v>
      </c>
      <c r="Z48" s="211">
        <f ca="1">IFERROR('4) Cost Allocation (Year 2)'!Z48/IF(Z$21="Energy",SUMIFS('Comm. &amp; Fin. forecasts (Year 2)'!$K113:$P113,'Comm. &amp; Fin. forecasts (Year 2)'!$K$91:$P$91,Z$23,'Comm. &amp; Fin. forecasts (Year 2)'!$K$90:$P$90,Z$22)/100,IF(Z$21="Demand",SUMIFS('Comm. &amp; Fin. forecasts (Year 2)'!$J144:$K144,'Comm. &amp; Fin. forecasts (Year 2)'!$J$122:$K$122,Z$22),'Technical forecasts (Year 2)'!$M48*12)),0)</f>
        <v>0</v>
      </c>
      <c r="AA48" s="211">
        <f ca="1">IFERROR('4) Cost Allocation (Year 2)'!AA48/IF(AA$21="Energy",SUMIFS('Comm. &amp; Fin. forecasts (Year 2)'!$K113:$P113,'Comm. &amp; Fin. forecasts (Year 2)'!$K$91:$P$91,AA$23,'Comm. &amp; Fin. forecasts (Year 2)'!$K$90:$P$90,AA$22)/100,IF(AA$21="Demand",SUMIFS('Comm. &amp; Fin. forecasts (Year 2)'!$J144:$K144,'Comm. &amp; Fin. forecasts (Year 2)'!$J$122:$K$122,AA$22),'Technical forecasts (Year 2)'!$M48*12)),0)</f>
        <v>0</v>
      </c>
      <c r="AC48" s="211">
        <f ca="1">IFERROR('4) Cost Allocation (Year 2)'!AC48/IF(AC$21="Energy",SUMIFS('Comm. &amp; Fin. forecasts (Year 2)'!$K113:$P113,'Comm. &amp; Fin. forecasts (Year 2)'!$K$91:$P$91,AC$23,'Comm. &amp; Fin. forecasts (Year 2)'!$K$90:$P$90,AC$22)/100,IF(AC$21="Demand",SUMIFS('Comm. &amp; Fin. forecasts (Year 2)'!$J144:$K144,'Comm. &amp; Fin. forecasts (Year 2)'!$J$122:$K$122,AC$22),'Technical forecasts (Year 2)'!$M48*12)),0)</f>
        <v>0</v>
      </c>
      <c r="AD48" s="211">
        <f ca="1">IFERROR('4) Cost Allocation (Year 2)'!AD48/IF(AD$21="Energy",SUMIFS('Comm. &amp; Fin. forecasts (Year 2)'!$K113:$P113,'Comm. &amp; Fin. forecasts (Year 2)'!$K$91:$P$91,AD$23,'Comm. &amp; Fin. forecasts (Year 2)'!$K$90:$P$90,AD$22)/100,IF(AD$21="Demand",SUMIFS('Comm. &amp; Fin. forecasts (Year 2)'!$J144:$K144,'Comm. &amp; Fin. forecasts (Year 2)'!$J$122:$K$122,AD$22),'Technical forecasts (Year 2)'!$M48*12)),0)</f>
        <v>0</v>
      </c>
      <c r="AE48" s="211">
        <f ca="1">IFERROR('4) Cost Allocation (Year 2)'!AE48/IF(AE$21="Energy",SUMIFS('Comm. &amp; Fin. forecasts (Year 2)'!$K113:$P113,'Comm. &amp; Fin. forecasts (Year 2)'!$K$91:$P$91,AE$23,'Comm. &amp; Fin. forecasts (Year 2)'!$K$90:$P$90,AE$22)/100,IF(AE$21="Demand",SUMIFS('Comm. &amp; Fin. forecasts (Year 2)'!$J144:$K144,'Comm. &amp; Fin. forecasts (Year 2)'!$J$122:$K$122,AE$22),'Technical forecasts (Year 2)'!$M48*12)),0)</f>
        <v>0</v>
      </c>
      <c r="AF48" s="211">
        <f ca="1">IFERROR('4) Cost Allocation (Year 2)'!AF48/IF(AF$21="Energy",SUMIFS('Comm. &amp; Fin. forecasts (Year 2)'!$K113:$P113,'Comm. &amp; Fin. forecasts (Year 2)'!$K$91:$P$91,AF$23,'Comm. &amp; Fin. forecasts (Year 2)'!$K$90:$P$90,AF$22)/100,IF(AF$21="Demand",SUMIFS('Comm. &amp; Fin. forecasts (Year 2)'!$J144:$K144,'Comm. &amp; Fin. forecasts (Year 2)'!$J$122:$K$122,AF$22),'Technical forecasts (Year 2)'!$M48*12)),0)</f>
        <v>0</v>
      </c>
      <c r="AG48" s="211">
        <f ca="1">IFERROR('4) Cost Allocation (Year 2)'!AG48/IF(AG$21="Energy",SUMIFS('Comm. &amp; Fin. forecasts (Year 2)'!$K113:$P113,'Comm. &amp; Fin. forecasts (Year 2)'!$K$91:$P$91,AG$23,'Comm. &amp; Fin. forecasts (Year 2)'!$K$90:$P$90,AG$22)/100,IF(AG$21="Demand",SUMIFS('Comm. &amp; Fin. forecasts (Year 2)'!$J144:$K144,'Comm. &amp; Fin. forecasts (Year 2)'!$J$122:$K$122,AG$22),'Technical forecasts (Year 2)'!$M48*12)),0)</f>
        <v>0</v>
      </c>
      <c r="AH48" s="211">
        <f ca="1">IFERROR('4) Cost Allocation (Year 2)'!AH48/IF(AH$21="Energy",SUMIFS('Comm. &amp; Fin. forecasts (Year 2)'!$K113:$P113,'Comm. &amp; Fin. forecasts (Year 2)'!$K$91:$P$91,AH$23,'Comm. &amp; Fin. forecasts (Year 2)'!$K$90:$P$90,AH$22)/100,IF(AH$21="Demand",SUMIFS('Comm. &amp; Fin. forecasts (Year 2)'!$J144:$K144,'Comm. &amp; Fin. forecasts (Year 2)'!$J$122:$K$122,AH$22),'Technical forecasts (Year 2)'!$M48*12)),0)</f>
        <v>0</v>
      </c>
      <c r="AI48" s="211">
        <f ca="1">IFERROR('4) Cost Allocation (Year 2)'!AI48/IF(AI$21="Energy",SUMIFS('Comm. &amp; Fin. forecasts (Year 2)'!$K113:$P113,'Comm. &amp; Fin. forecasts (Year 2)'!$K$91:$P$91,AI$23,'Comm. &amp; Fin. forecasts (Year 2)'!$K$90:$P$90,AI$22)/100,IF(AI$21="Demand",SUMIFS('Comm. &amp; Fin. forecasts (Year 2)'!$J144:$K144,'Comm. &amp; Fin. forecasts (Year 2)'!$J$122:$K$122,AI$22),'Technical forecasts (Year 2)'!$M48*12)),0)</f>
        <v>0</v>
      </c>
      <c r="AJ48" s="211">
        <f ca="1">IFERROR('4) Cost Allocation (Year 2)'!AJ48/IF(AJ$21="Energy",SUMIFS('Comm. &amp; Fin. forecasts (Year 2)'!$K113:$P113,'Comm. &amp; Fin. forecasts (Year 2)'!$K$91:$P$91,AJ$23,'Comm. &amp; Fin. forecasts (Year 2)'!$K$90:$P$90,AJ$22)/100,IF(AJ$21="Demand",SUMIFS('Comm. &amp; Fin. forecasts (Year 2)'!$J144:$K144,'Comm. &amp; Fin. forecasts (Year 2)'!$J$122:$K$122,AJ$22),'Technical forecasts (Year 2)'!$M48*12)),0)</f>
        <v>0</v>
      </c>
      <c r="AK48" s="211">
        <f ca="1">IFERROR('4) Cost Allocation (Year 2)'!AK48/IF(AK$21="Energy",SUMIFS('Comm. &amp; Fin. forecasts (Year 2)'!$K113:$P113,'Comm. &amp; Fin. forecasts (Year 2)'!$K$91:$P$91,AK$23,'Comm. &amp; Fin. forecasts (Year 2)'!$K$90:$P$90,AK$22)/100,IF(AK$21="Demand",SUMIFS('Comm. &amp; Fin. forecasts (Year 2)'!$J144:$K144,'Comm. &amp; Fin. forecasts (Year 2)'!$J$122:$K$122,AK$22),'Technical forecasts (Year 2)'!$M48*12)),0)</f>
        <v>0</v>
      </c>
      <c r="AM48" s="211">
        <f ca="1">IFERROR('4) Cost Allocation (Year 2)'!AM48/IF(AM$21="Energy",SUMIFS('Comm. &amp; Fin. forecasts (Year 2)'!$K113:$P113,'Comm. &amp; Fin. forecasts (Year 2)'!$K$91:$P$91,AM$23,'Comm. &amp; Fin. forecasts (Year 2)'!$K$90:$P$90,AM$22)/100,IF(AM$21="Demand",SUMIFS('Comm. &amp; Fin. forecasts (Year 2)'!$J144:$K144,'Comm. &amp; Fin. forecasts (Year 2)'!$J$122:$K$122,AM$22),'Technical forecasts (Year 2)'!$M48*12)),0)</f>
        <v>0</v>
      </c>
      <c r="AN48" s="211">
        <f ca="1">IFERROR('4) Cost Allocation (Year 2)'!AN48/IF(AN$21="Energy",SUMIFS('Comm. &amp; Fin. forecasts (Year 2)'!$K113:$P113,'Comm. &amp; Fin. forecasts (Year 2)'!$K$91:$P$91,AN$23,'Comm. &amp; Fin. forecasts (Year 2)'!$K$90:$P$90,AN$22)/100,IF(AN$21="Demand",SUMIFS('Comm. &amp; Fin. forecasts (Year 2)'!$J144:$K144,'Comm. &amp; Fin. forecasts (Year 2)'!$J$122:$K$122,AN$22),'Technical forecasts (Year 2)'!$M48*12)),0)</f>
        <v>0</v>
      </c>
      <c r="AO48" s="211">
        <f ca="1">IFERROR('4) Cost Allocation (Year 2)'!AO48/IF(AO$21="Energy",SUMIFS('Comm. &amp; Fin. forecasts (Year 2)'!$K113:$P113,'Comm. &amp; Fin. forecasts (Year 2)'!$K$91:$P$91,AO$23,'Comm. &amp; Fin. forecasts (Year 2)'!$K$90:$P$90,AO$22)/100,IF(AO$21="Demand",SUMIFS('Comm. &amp; Fin. forecasts (Year 2)'!$J144:$K144,'Comm. &amp; Fin. forecasts (Year 2)'!$J$122:$K$122,AO$22),'Technical forecasts (Year 2)'!$M48*12)),0)</f>
        <v>0</v>
      </c>
      <c r="AP48" s="211">
        <f ca="1">IFERROR('4) Cost Allocation (Year 2)'!AP48/IF(AP$21="Energy",SUMIFS('Comm. &amp; Fin. forecasts (Year 2)'!$K113:$P113,'Comm. &amp; Fin. forecasts (Year 2)'!$K$91:$P$91,AP$23,'Comm. &amp; Fin. forecasts (Year 2)'!$K$90:$P$90,AP$22)/100,IF(AP$21="Demand",SUMIFS('Comm. &amp; Fin. forecasts (Year 2)'!$J144:$K144,'Comm. &amp; Fin. forecasts (Year 2)'!$J$122:$K$122,AP$22),'Technical forecasts (Year 2)'!$M48*12)),0)</f>
        <v>0</v>
      </c>
      <c r="AQ48" s="211">
        <f ca="1">IFERROR('4) Cost Allocation (Year 2)'!AQ48/IF(AQ$21="Energy",SUMIFS('Comm. &amp; Fin. forecasts (Year 2)'!$K113:$P113,'Comm. &amp; Fin. forecasts (Year 2)'!$K$91:$P$91,AQ$23,'Comm. &amp; Fin. forecasts (Year 2)'!$K$90:$P$90,AQ$22)/100,IF(AQ$21="Demand",SUMIFS('Comm. &amp; Fin. forecasts (Year 2)'!$J144:$K144,'Comm. &amp; Fin. forecasts (Year 2)'!$J$122:$K$122,AQ$22),'Technical forecasts (Year 2)'!$M48*12)),0)</f>
        <v>0</v>
      </c>
      <c r="AR48" s="211">
        <f ca="1">IFERROR('4) Cost Allocation (Year 2)'!AR48/IF(AR$21="Energy",SUMIFS('Comm. &amp; Fin. forecasts (Year 2)'!$K113:$P113,'Comm. &amp; Fin. forecasts (Year 2)'!$K$91:$P$91,AR$23,'Comm. &amp; Fin. forecasts (Year 2)'!$K$90:$P$90,AR$22)/100,IF(AR$21="Demand",SUMIFS('Comm. &amp; Fin. forecasts (Year 2)'!$J144:$K144,'Comm. &amp; Fin. forecasts (Year 2)'!$J$122:$K$122,AR$22),'Technical forecasts (Year 2)'!$M48*12)),0)</f>
        <v>0</v>
      </c>
      <c r="AS48" s="211">
        <f ca="1">IFERROR('4) Cost Allocation (Year 2)'!AS48/IF(AS$21="Energy",SUMIFS('Comm. &amp; Fin. forecasts (Year 2)'!$K113:$P113,'Comm. &amp; Fin. forecasts (Year 2)'!$K$91:$P$91,AS$23,'Comm. &amp; Fin. forecasts (Year 2)'!$K$90:$P$90,AS$22)/100,IF(AS$21="Demand",SUMIFS('Comm. &amp; Fin. forecasts (Year 2)'!$J144:$K144,'Comm. &amp; Fin. forecasts (Year 2)'!$J$122:$K$122,AS$22),'Technical forecasts (Year 2)'!$M48*12)),0)</f>
        <v>0</v>
      </c>
      <c r="AT48" s="211">
        <f ca="1">IFERROR('4) Cost Allocation (Year 2)'!AT48/IF(AT$21="Energy",SUMIFS('Comm. &amp; Fin. forecasts (Year 2)'!$K113:$P113,'Comm. &amp; Fin. forecasts (Year 2)'!$K$91:$P$91,AT$23,'Comm. &amp; Fin. forecasts (Year 2)'!$K$90:$P$90,AT$22)/100,IF(AT$21="Demand",SUMIFS('Comm. &amp; Fin. forecasts (Year 2)'!$J144:$K144,'Comm. &amp; Fin. forecasts (Year 2)'!$J$122:$K$122,AT$22),'Technical forecasts (Year 2)'!$M48*12)),0)</f>
        <v>0</v>
      </c>
      <c r="AU48" s="211">
        <f ca="1">IFERROR('4) Cost Allocation (Year 2)'!AU48/IF(AU$21="Energy",SUMIFS('Comm. &amp; Fin. forecasts (Year 2)'!$K113:$P113,'Comm. &amp; Fin. forecasts (Year 2)'!$K$91:$P$91,AU$23,'Comm. &amp; Fin. forecasts (Year 2)'!$K$90:$P$90,AU$22)/100,IF(AU$21="Demand",SUMIFS('Comm. &amp; Fin. forecasts (Year 2)'!$J144:$K144,'Comm. &amp; Fin. forecasts (Year 2)'!$J$122:$K$122,AU$22),'Technical forecasts (Year 2)'!$M48*12)),0)</f>
        <v>0</v>
      </c>
      <c r="AW48" s="211">
        <f ca="1">IFERROR('4) Cost Allocation (Year 2)'!AW48/IF(AW$21="Energy",SUMIFS('Comm. &amp; Fin. forecasts (Year 2)'!$K113:$P113,'Comm. &amp; Fin. forecasts (Year 2)'!$K$91:$P$91,AW$23,'Comm. &amp; Fin. forecasts (Year 2)'!$K$90:$P$90,AW$22)/100,IF(AW$21="Demand",SUMIFS('Comm. &amp; Fin. forecasts (Year 2)'!$J144:$K144,'Comm. &amp; Fin. forecasts (Year 2)'!$J$122:$K$122,AW$22),'Technical forecasts (Year 2)'!$M48*12)),0)</f>
        <v>0</v>
      </c>
      <c r="AX48" s="211">
        <f ca="1">IFERROR('4) Cost Allocation (Year 2)'!AX48/IF(AX$21="Energy",SUMIFS('Comm. &amp; Fin. forecasts (Year 2)'!$K113:$P113,'Comm. &amp; Fin. forecasts (Year 2)'!$K$91:$P$91,AX$23,'Comm. &amp; Fin. forecasts (Year 2)'!$K$90:$P$90,AX$22)/100,IF(AX$21="Demand",SUMIFS('Comm. &amp; Fin. forecasts (Year 2)'!$J144:$K144,'Comm. &amp; Fin. forecasts (Year 2)'!$J$122:$K$122,AX$22),'Technical forecasts (Year 2)'!$M48*12)),0)</f>
        <v>0</v>
      </c>
      <c r="AY48" s="211">
        <f ca="1">IFERROR('4) Cost Allocation (Year 2)'!AY48/IF(AY$21="Energy",SUMIFS('Comm. &amp; Fin. forecasts (Year 2)'!$K113:$P113,'Comm. &amp; Fin. forecasts (Year 2)'!$K$91:$P$91,AY$23,'Comm. &amp; Fin. forecasts (Year 2)'!$K$90:$P$90,AY$22)/100,IF(AY$21="Demand",SUMIFS('Comm. &amp; Fin. forecasts (Year 2)'!$J144:$K144,'Comm. &amp; Fin. forecasts (Year 2)'!$J$122:$K$122,AY$22),'Technical forecasts (Year 2)'!$M48*12)),0)</f>
        <v>0</v>
      </c>
      <c r="AZ48" s="211">
        <f ca="1">IFERROR('4) Cost Allocation (Year 2)'!AZ48/IF(AZ$21="Energy",SUMIFS('Comm. &amp; Fin. forecasts (Year 2)'!$K113:$P113,'Comm. &amp; Fin. forecasts (Year 2)'!$K$91:$P$91,AZ$23,'Comm. &amp; Fin. forecasts (Year 2)'!$K$90:$P$90,AZ$22)/100,IF(AZ$21="Demand",SUMIFS('Comm. &amp; Fin. forecasts (Year 2)'!$J144:$K144,'Comm. &amp; Fin. forecasts (Year 2)'!$J$122:$K$122,AZ$22),'Technical forecasts (Year 2)'!$M48*12)),0)</f>
        <v>0</v>
      </c>
      <c r="BA48" s="211">
        <f ca="1">IFERROR('4) Cost Allocation (Year 2)'!BA48/IF(BA$21="Energy",SUMIFS('Comm. &amp; Fin. forecasts (Year 2)'!$K113:$P113,'Comm. &amp; Fin. forecasts (Year 2)'!$K$91:$P$91,BA$23,'Comm. &amp; Fin. forecasts (Year 2)'!$K$90:$P$90,BA$22)/100,IF(BA$21="Demand",SUMIFS('Comm. &amp; Fin. forecasts (Year 2)'!$J144:$K144,'Comm. &amp; Fin. forecasts (Year 2)'!$J$122:$K$122,BA$22),'Technical forecasts (Year 2)'!$M48*12)),0)</f>
        <v>0</v>
      </c>
      <c r="BB48" s="211">
        <f ca="1">IFERROR('4) Cost Allocation (Year 2)'!BB48/IF(BB$21="Energy",SUMIFS('Comm. &amp; Fin. forecasts (Year 2)'!$K113:$P113,'Comm. &amp; Fin. forecasts (Year 2)'!$K$91:$P$91,BB$23,'Comm. &amp; Fin. forecasts (Year 2)'!$K$90:$P$90,BB$22)/100,IF(BB$21="Demand",SUMIFS('Comm. &amp; Fin. forecasts (Year 2)'!$J144:$K144,'Comm. &amp; Fin. forecasts (Year 2)'!$J$122:$K$122,BB$22),'Technical forecasts (Year 2)'!$M48*12)),0)</f>
        <v>0</v>
      </c>
      <c r="BC48" s="211">
        <f ca="1">IFERROR('4) Cost Allocation (Year 2)'!BC48/IF(BC$21="Energy",SUMIFS('Comm. &amp; Fin. forecasts (Year 2)'!$K113:$P113,'Comm. &amp; Fin. forecasts (Year 2)'!$K$91:$P$91,BC$23,'Comm. &amp; Fin. forecasts (Year 2)'!$K$90:$P$90,BC$22)/100,IF(BC$21="Demand",SUMIFS('Comm. &amp; Fin. forecasts (Year 2)'!$J144:$K144,'Comm. &amp; Fin. forecasts (Year 2)'!$J$122:$K$122,BC$22),'Technical forecasts (Year 2)'!$M48*12)),0)</f>
        <v>0</v>
      </c>
      <c r="BD48" s="211">
        <f ca="1">IFERROR('4) Cost Allocation (Year 2)'!BD48/IF(BD$21="Energy",SUMIFS('Comm. &amp; Fin. forecasts (Year 2)'!$K113:$P113,'Comm. &amp; Fin. forecasts (Year 2)'!$K$91:$P$91,BD$23,'Comm. &amp; Fin. forecasts (Year 2)'!$K$90:$P$90,BD$22)/100,IF(BD$21="Demand",SUMIFS('Comm. &amp; Fin. forecasts (Year 2)'!$J144:$K144,'Comm. &amp; Fin. forecasts (Year 2)'!$J$122:$K$122,BD$22),'Technical forecasts (Year 2)'!$M48*12)),0)</f>
        <v>0</v>
      </c>
      <c r="BE48" s="211">
        <f ca="1">IFERROR('4) Cost Allocation (Year 2)'!BE48/IF(BE$21="Energy",SUMIFS('Comm. &amp; Fin. forecasts (Year 2)'!$K113:$P113,'Comm. &amp; Fin. forecasts (Year 2)'!$K$91:$P$91,BE$23,'Comm. &amp; Fin. forecasts (Year 2)'!$K$90:$P$90,BE$22)/100,IF(BE$21="Demand",SUMIFS('Comm. &amp; Fin. forecasts (Year 2)'!$J144:$K144,'Comm. &amp; Fin. forecasts (Year 2)'!$J$122:$K$122,BE$22),'Technical forecasts (Year 2)'!$M48*12)),0)</f>
        <v>0</v>
      </c>
      <c r="BG48" s="211">
        <f ca="1">IFERROR('4) Cost Allocation (Year 2)'!BG48/IF(BG$21="Energy",SUMIFS('Comm. &amp; Fin. forecasts (Year 2)'!$K113:$P113,'Comm. &amp; Fin. forecasts (Year 2)'!$K$91:$P$91,BG$23,'Comm. &amp; Fin. forecasts (Year 2)'!$K$90:$P$90,BG$22)/100,IF(BG$21="Demand",SUMIFS('Comm. &amp; Fin. forecasts (Year 2)'!$J144:$K144,'Comm. &amp; Fin. forecasts (Year 2)'!$J$122:$K$122,BG$22),'Technical forecasts (Year 2)'!$M48*12)),0)</f>
        <v>0</v>
      </c>
      <c r="BH48" s="211">
        <f ca="1">IFERROR('4) Cost Allocation (Year 2)'!BH48/IF(BH$21="Energy",SUMIFS('Comm. &amp; Fin. forecasts (Year 2)'!$K113:$P113,'Comm. &amp; Fin. forecasts (Year 2)'!$K$91:$P$91,BH$23,'Comm. &amp; Fin. forecasts (Year 2)'!$K$90:$P$90,BH$22)/100,IF(BH$21="Demand",SUMIFS('Comm. &amp; Fin. forecasts (Year 2)'!$J144:$K144,'Comm. &amp; Fin. forecasts (Year 2)'!$J$122:$K$122,BH$22),'Technical forecasts (Year 2)'!$M48*12)),0)</f>
        <v>0</v>
      </c>
      <c r="BI48" s="211">
        <f ca="1">IFERROR('4) Cost Allocation (Year 2)'!BI48/IF(BI$21="Energy",SUMIFS('Comm. &amp; Fin. forecasts (Year 2)'!$K113:$P113,'Comm. &amp; Fin. forecasts (Year 2)'!$K$91:$P$91,BI$23,'Comm. &amp; Fin. forecasts (Year 2)'!$K$90:$P$90,BI$22)/100,IF(BI$21="Demand",SUMIFS('Comm. &amp; Fin. forecasts (Year 2)'!$J144:$K144,'Comm. &amp; Fin. forecasts (Year 2)'!$J$122:$K$122,BI$22),'Technical forecasts (Year 2)'!$M48*12)),0)</f>
        <v>0</v>
      </c>
      <c r="BJ48" s="211">
        <f ca="1">IFERROR('4) Cost Allocation (Year 2)'!BJ48/IF(BJ$21="Energy",SUMIFS('Comm. &amp; Fin. forecasts (Year 2)'!$K113:$P113,'Comm. &amp; Fin. forecasts (Year 2)'!$K$91:$P$91,BJ$23,'Comm. &amp; Fin. forecasts (Year 2)'!$K$90:$P$90,BJ$22)/100,IF(BJ$21="Demand",SUMIFS('Comm. &amp; Fin. forecasts (Year 2)'!$J144:$K144,'Comm. &amp; Fin. forecasts (Year 2)'!$J$122:$K$122,BJ$22),'Technical forecasts (Year 2)'!$M48*12)),0)</f>
        <v>0</v>
      </c>
      <c r="BK48" s="211">
        <f ca="1">IFERROR('4) Cost Allocation (Year 2)'!BK48/IF(BK$21="Energy",SUMIFS('Comm. &amp; Fin. forecasts (Year 2)'!$K113:$P113,'Comm. &amp; Fin. forecasts (Year 2)'!$K$91:$P$91,BK$23,'Comm. &amp; Fin. forecasts (Year 2)'!$K$90:$P$90,BK$22)/100,IF(BK$21="Demand",SUMIFS('Comm. &amp; Fin. forecasts (Year 2)'!$J144:$K144,'Comm. &amp; Fin. forecasts (Year 2)'!$J$122:$K$122,BK$22),'Technical forecasts (Year 2)'!$M48*12)),0)</f>
        <v>0</v>
      </c>
      <c r="BL48" s="211">
        <f ca="1">IFERROR('4) Cost Allocation (Year 2)'!BL48/IF(BL$21="Energy",SUMIFS('Comm. &amp; Fin. forecasts (Year 2)'!$K113:$P113,'Comm. &amp; Fin. forecasts (Year 2)'!$K$91:$P$91,BL$23,'Comm. &amp; Fin. forecasts (Year 2)'!$K$90:$P$90,BL$22)/100,IF(BL$21="Demand",SUMIFS('Comm. &amp; Fin. forecasts (Year 2)'!$J144:$K144,'Comm. &amp; Fin. forecasts (Year 2)'!$J$122:$K$122,BL$22),'Technical forecasts (Year 2)'!$M48*12)),0)</f>
        <v>0</v>
      </c>
      <c r="BM48" s="211">
        <f ca="1">IFERROR('4) Cost Allocation (Year 2)'!BM48/IF(BM$21="Energy",SUMIFS('Comm. &amp; Fin. forecasts (Year 2)'!$K113:$P113,'Comm. &amp; Fin. forecasts (Year 2)'!$K$91:$P$91,BM$23,'Comm. &amp; Fin. forecasts (Year 2)'!$K$90:$P$90,BM$22)/100,IF(BM$21="Demand",SUMIFS('Comm. &amp; Fin. forecasts (Year 2)'!$J144:$K144,'Comm. &amp; Fin. forecasts (Year 2)'!$J$122:$K$122,BM$22),'Technical forecasts (Year 2)'!$M48*12)),0)</f>
        <v>0</v>
      </c>
      <c r="BN48" s="211">
        <f ca="1">IFERROR('4) Cost Allocation (Year 2)'!BN48/IF(BN$21="Energy",SUMIFS('Comm. &amp; Fin. forecasts (Year 2)'!$K113:$P113,'Comm. &amp; Fin. forecasts (Year 2)'!$K$91:$P$91,BN$23,'Comm. &amp; Fin. forecasts (Year 2)'!$K$90:$P$90,BN$22)/100,IF(BN$21="Demand",SUMIFS('Comm. &amp; Fin. forecasts (Year 2)'!$J144:$K144,'Comm. &amp; Fin. forecasts (Year 2)'!$J$122:$K$122,BN$22),'Technical forecasts (Year 2)'!$M48*12)),0)</f>
        <v>0</v>
      </c>
      <c r="BO48" s="211">
        <f ca="1">IFERROR('4) Cost Allocation (Year 2)'!BO48/IF(BO$21="Energy",SUMIFS('Comm. &amp; Fin. forecasts (Year 2)'!$K113:$P113,'Comm. &amp; Fin. forecasts (Year 2)'!$K$91:$P$91,BO$23,'Comm. &amp; Fin. forecasts (Year 2)'!$K$90:$P$90,BO$22)/100,IF(BO$21="Demand",SUMIFS('Comm. &amp; Fin. forecasts (Year 2)'!$J144:$K144,'Comm. &amp; Fin. forecasts (Year 2)'!$J$122:$K$122,BO$22),'Technical forecasts (Year 2)'!$M48*12)),0)</f>
        <v>0</v>
      </c>
      <c r="BQ48" s="211">
        <f ca="1">IFERROR('4) Cost Allocation (Year 2)'!BQ48/IF(BQ$21="Energy",SUMIFS('Comm. &amp; Fin. forecasts (Year 2)'!$K113:$P113,'Comm. &amp; Fin. forecasts (Year 2)'!$K$91:$P$91,BQ$23,'Comm. &amp; Fin. forecasts (Year 2)'!$K$90:$P$90,BQ$22)/100,IF(BQ$21="Demand",SUMIFS('Comm. &amp; Fin. forecasts (Year 2)'!$J144:$K144,'Comm. &amp; Fin. forecasts (Year 2)'!$J$122:$K$122,BQ$22),'Technical forecasts (Year 2)'!$M48*12)),0)</f>
        <v>0</v>
      </c>
      <c r="BR48" s="211">
        <f ca="1">IFERROR('4) Cost Allocation (Year 2)'!BR48/IF(BR$21="Energy",SUMIFS('Comm. &amp; Fin. forecasts (Year 2)'!$K113:$P113,'Comm. &amp; Fin. forecasts (Year 2)'!$K$91:$P$91,BR$23,'Comm. &amp; Fin. forecasts (Year 2)'!$K$90:$P$90,BR$22)/100,IF(BR$21="Demand",SUMIFS('Comm. &amp; Fin. forecasts (Year 2)'!$J144:$K144,'Comm. &amp; Fin. forecasts (Year 2)'!$J$122:$K$122,BR$22),'Technical forecasts (Year 2)'!$M48*12)),0)</f>
        <v>0</v>
      </c>
      <c r="BS48" s="211">
        <f ca="1">IFERROR('4) Cost Allocation (Year 2)'!BS48/IF(BS$21="Energy",SUMIFS('Comm. &amp; Fin. forecasts (Year 2)'!$K113:$P113,'Comm. &amp; Fin. forecasts (Year 2)'!$K$91:$P$91,BS$23,'Comm. &amp; Fin. forecasts (Year 2)'!$K$90:$P$90,BS$22)/100,IF(BS$21="Demand",SUMIFS('Comm. &amp; Fin. forecasts (Year 2)'!$J144:$K144,'Comm. &amp; Fin. forecasts (Year 2)'!$J$122:$K$122,BS$22),'Technical forecasts (Year 2)'!$M48*12)),0)</f>
        <v>0</v>
      </c>
      <c r="BT48" s="211">
        <f ca="1">IFERROR('4) Cost Allocation (Year 2)'!BT48/IF(BT$21="Energy",SUMIFS('Comm. &amp; Fin. forecasts (Year 2)'!$K113:$P113,'Comm. &amp; Fin. forecasts (Year 2)'!$K$91:$P$91,BT$23,'Comm. &amp; Fin. forecasts (Year 2)'!$K$90:$P$90,BT$22)/100,IF(BT$21="Demand",SUMIFS('Comm. &amp; Fin. forecasts (Year 2)'!$J144:$K144,'Comm. &amp; Fin. forecasts (Year 2)'!$J$122:$K$122,BT$22),'Technical forecasts (Year 2)'!$M48*12)),0)</f>
        <v>0</v>
      </c>
      <c r="BU48" s="211">
        <f ca="1">IFERROR('4) Cost Allocation (Year 2)'!BU48/IF(BU$21="Energy",SUMIFS('Comm. &amp; Fin. forecasts (Year 2)'!$K113:$P113,'Comm. &amp; Fin. forecasts (Year 2)'!$K$91:$P$91,BU$23,'Comm. &amp; Fin. forecasts (Year 2)'!$K$90:$P$90,BU$22)/100,IF(BU$21="Demand",SUMIFS('Comm. &amp; Fin. forecasts (Year 2)'!$J144:$K144,'Comm. &amp; Fin. forecasts (Year 2)'!$J$122:$K$122,BU$22),'Technical forecasts (Year 2)'!$M48*12)),0)</f>
        <v>0</v>
      </c>
      <c r="BV48" s="211">
        <f ca="1">IFERROR('4) Cost Allocation (Year 2)'!BV48/IF(BV$21="Energy",SUMIFS('Comm. &amp; Fin. forecasts (Year 2)'!$K113:$P113,'Comm. &amp; Fin. forecasts (Year 2)'!$K$91:$P$91,BV$23,'Comm. &amp; Fin. forecasts (Year 2)'!$K$90:$P$90,BV$22)/100,IF(BV$21="Demand",SUMIFS('Comm. &amp; Fin. forecasts (Year 2)'!$J144:$K144,'Comm. &amp; Fin. forecasts (Year 2)'!$J$122:$K$122,BV$22),'Technical forecasts (Year 2)'!$M48*12)),0)</f>
        <v>0</v>
      </c>
      <c r="BW48" s="211">
        <f ca="1">IFERROR('4) Cost Allocation (Year 2)'!BW48/IF(BW$21="Energy",SUMIFS('Comm. &amp; Fin. forecasts (Year 2)'!$K113:$P113,'Comm. &amp; Fin. forecasts (Year 2)'!$K$91:$P$91,BW$23,'Comm. &amp; Fin. forecasts (Year 2)'!$K$90:$P$90,BW$22)/100,IF(BW$21="Demand",SUMIFS('Comm. &amp; Fin. forecasts (Year 2)'!$J144:$K144,'Comm. &amp; Fin. forecasts (Year 2)'!$J$122:$K$122,BW$22),'Technical forecasts (Year 2)'!$M48*12)),0)</f>
        <v>0</v>
      </c>
      <c r="BX48" s="211">
        <f ca="1">IFERROR('4) Cost Allocation (Year 2)'!BX48/IF(BX$21="Energy",SUMIFS('Comm. &amp; Fin. forecasts (Year 2)'!$K113:$P113,'Comm. &amp; Fin. forecasts (Year 2)'!$K$91:$P$91,BX$23,'Comm. &amp; Fin. forecasts (Year 2)'!$K$90:$P$90,BX$22)/100,IF(BX$21="Demand",SUMIFS('Comm. &amp; Fin. forecasts (Year 2)'!$J144:$K144,'Comm. &amp; Fin. forecasts (Year 2)'!$J$122:$K$122,BX$22),'Technical forecasts (Year 2)'!$M48*12)),0)</f>
        <v>0</v>
      </c>
      <c r="BY48" s="211">
        <f ca="1">IFERROR('4) Cost Allocation (Year 2)'!BY48/IF(BY$21="Energy",SUMIFS('Comm. &amp; Fin. forecasts (Year 2)'!$K113:$P113,'Comm. &amp; Fin. forecasts (Year 2)'!$K$91:$P$91,BY$23,'Comm. &amp; Fin. forecasts (Year 2)'!$K$90:$P$90,BY$22)/100,IF(BY$21="Demand",SUMIFS('Comm. &amp; Fin. forecasts (Year 2)'!$J144:$K144,'Comm. &amp; Fin. forecasts (Year 2)'!$J$122:$K$122,BY$22),'Technical forecasts (Year 2)'!$M48*12)),0)</f>
        <v>0</v>
      </c>
      <c r="CA48" s="211">
        <f ca="1">IFERROR('4) Cost Allocation (Year 2)'!CA48/IF(CA$21="Energy",SUMIFS('Comm. &amp; Fin. forecasts (Year 2)'!$K113:$P113,'Comm. &amp; Fin. forecasts (Year 2)'!$K$91:$P$91,CA$23,'Comm. &amp; Fin. forecasts (Year 2)'!$K$90:$P$90,CA$22)/100,IF(CA$21="Demand",SUMIFS('Comm. &amp; Fin. forecasts (Year 2)'!$J144:$K144,'Comm. &amp; Fin. forecasts (Year 2)'!$J$122:$K$122,CA$22),'Technical forecasts (Year 2)'!$M48*12)),0)</f>
        <v>0</v>
      </c>
      <c r="CB48" s="211">
        <f ca="1">IFERROR('4) Cost Allocation (Year 2)'!CB48/IF(CB$21="Energy",SUMIFS('Comm. &amp; Fin. forecasts (Year 2)'!$K113:$P113,'Comm. &amp; Fin. forecasts (Year 2)'!$K$91:$P$91,CB$23,'Comm. &amp; Fin. forecasts (Year 2)'!$K$90:$P$90,CB$22)/100,IF(CB$21="Demand",SUMIFS('Comm. &amp; Fin. forecasts (Year 2)'!$J144:$K144,'Comm. &amp; Fin. forecasts (Year 2)'!$J$122:$K$122,CB$22),'Technical forecasts (Year 2)'!$M48*12)),0)</f>
        <v>0</v>
      </c>
      <c r="CC48" s="211">
        <f ca="1">IFERROR('4) Cost Allocation (Year 2)'!CC48/IF(CC$21="Energy",SUMIFS('Comm. &amp; Fin. forecasts (Year 2)'!$K113:$P113,'Comm. &amp; Fin. forecasts (Year 2)'!$K$91:$P$91,CC$23,'Comm. &amp; Fin. forecasts (Year 2)'!$K$90:$P$90,CC$22)/100,IF(CC$21="Demand",SUMIFS('Comm. &amp; Fin. forecasts (Year 2)'!$J144:$K144,'Comm. &amp; Fin. forecasts (Year 2)'!$J$122:$K$122,CC$22),'Technical forecasts (Year 2)'!$M48*12)),0)</f>
        <v>0</v>
      </c>
      <c r="CD48" s="211">
        <f ca="1">IFERROR('4) Cost Allocation (Year 2)'!CD48/IF(CD$21="Energy",SUMIFS('Comm. &amp; Fin. forecasts (Year 2)'!$K113:$P113,'Comm. &amp; Fin. forecasts (Year 2)'!$K$91:$P$91,CD$23,'Comm. &amp; Fin. forecasts (Year 2)'!$K$90:$P$90,CD$22)/100,IF(CD$21="Demand",SUMIFS('Comm. &amp; Fin. forecasts (Year 2)'!$J144:$K144,'Comm. &amp; Fin. forecasts (Year 2)'!$J$122:$K$122,CD$22),'Technical forecasts (Year 2)'!$M48*12)),0)</f>
        <v>0</v>
      </c>
      <c r="CE48" s="211">
        <f ca="1">IFERROR('4) Cost Allocation (Year 2)'!CE48/IF(CE$21="Energy",SUMIFS('Comm. &amp; Fin. forecasts (Year 2)'!$K113:$P113,'Comm. &amp; Fin. forecasts (Year 2)'!$K$91:$P$91,CE$23,'Comm. &amp; Fin. forecasts (Year 2)'!$K$90:$P$90,CE$22)/100,IF(CE$21="Demand",SUMIFS('Comm. &amp; Fin. forecasts (Year 2)'!$J144:$K144,'Comm. &amp; Fin. forecasts (Year 2)'!$J$122:$K$122,CE$22),'Technical forecasts (Year 2)'!$M48*12)),0)</f>
        <v>0</v>
      </c>
      <c r="CF48" s="211">
        <f ca="1">IFERROR('4) Cost Allocation (Year 2)'!CF48/IF(CF$21="Energy",SUMIFS('Comm. &amp; Fin. forecasts (Year 2)'!$K113:$P113,'Comm. &amp; Fin. forecasts (Year 2)'!$K$91:$P$91,CF$23,'Comm. &amp; Fin. forecasts (Year 2)'!$K$90:$P$90,CF$22)/100,IF(CF$21="Demand",SUMIFS('Comm. &amp; Fin. forecasts (Year 2)'!$J144:$K144,'Comm. &amp; Fin. forecasts (Year 2)'!$J$122:$K$122,CF$22),'Technical forecasts (Year 2)'!$M48*12)),0)</f>
        <v>0</v>
      </c>
      <c r="CG48" s="211">
        <f ca="1">IFERROR('4) Cost Allocation (Year 2)'!CG48/IF(CG$21="Energy",SUMIFS('Comm. &amp; Fin. forecasts (Year 2)'!$K113:$P113,'Comm. &amp; Fin. forecasts (Year 2)'!$K$91:$P$91,CG$23,'Comm. &amp; Fin. forecasts (Year 2)'!$K$90:$P$90,CG$22)/100,IF(CG$21="Demand",SUMIFS('Comm. &amp; Fin. forecasts (Year 2)'!$J144:$K144,'Comm. &amp; Fin. forecasts (Year 2)'!$J$122:$K$122,CG$22),'Technical forecasts (Year 2)'!$M48*12)),0)</f>
        <v>0</v>
      </c>
      <c r="CH48" s="211">
        <f ca="1">IFERROR('4) Cost Allocation (Year 2)'!CH48/IF(CH$21="Energy",SUMIFS('Comm. &amp; Fin. forecasts (Year 2)'!$K113:$P113,'Comm. &amp; Fin. forecasts (Year 2)'!$K$91:$P$91,CH$23,'Comm. &amp; Fin. forecasts (Year 2)'!$K$90:$P$90,CH$22)/100,IF(CH$21="Demand",SUMIFS('Comm. &amp; Fin. forecasts (Year 2)'!$J144:$K144,'Comm. &amp; Fin. forecasts (Year 2)'!$J$122:$K$122,CH$22),'Technical forecasts (Year 2)'!$M48*12)),0)</f>
        <v>0</v>
      </c>
      <c r="CI48" s="211">
        <f ca="1">IFERROR('4) Cost Allocation (Year 2)'!CI48/IF(CI$21="Energy",SUMIFS('Comm. &amp; Fin. forecasts (Year 2)'!$K113:$P113,'Comm. &amp; Fin. forecasts (Year 2)'!$K$91:$P$91,CI$23,'Comm. &amp; Fin. forecasts (Year 2)'!$K$90:$P$90,CI$22)/100,IF(CI$21="Demand",SUMIFS('Comm. &amp; Fin. forecasts (Year 2)'!$J144:$K144,'Comm. &amp; Fin. forecasts (Year 2)'!$J$122:$K$122,CI$22),'Technical forecasts (Year 2)'!$M48*12)),0)</f>
        <v>0</v>
      </c>
      <c r="CK48" s="211">
        <f ca="1">IFERROR('4) Cost Allocation (Year 2)'!CK48/IF(CK$21="Energy",SUMIFS('Comm. &amp; Fin. forecasts (Year 2)'!$K113:$P113,'Comm. &amp; Fin. forecasts (Year 2)'!$K$91:$P$91,CK$23,'Comm. &amp; Fin. forecasts (Year 2)'!$K$90:$P$90,CK$22)/100,IF(CK$21="Demand",SUMIFS('Comm. &amp; Fin. forecasts (Year 2)'!$J144:$K144,'Comm. &amp; Fin. forecasts (Year 2)'!$J$122:$K$122,CK$22),'Technical forecasts (Year 2)'!$M48*12)),0)</f>
        <v>0</v>
      </c>
      <c r="CL48" s="211">
        <f ca="1">IFERROR('4) Cost Allocation (Year 2)'!CL48/IF(CL$21="Energy",SUMIFS('Comm. &amp; Fin. forecasts (Year 2)'!$K113:$P113,'Comm. &amp; Fin. forecasts (Year 2)'!$K$91:$P$91,CL$23,'Comm. &amp; Fin. forecasts (Year 2)'!$K$90:$P$90,CL$22)/100,IF(CL$21="Demand",SUMIFS('Comm. &amp; Fin. forecasts (Year 2)'!$J144:$K144,'Comm. &amp; Fin. forecasts (Year 2)'!$J$122:$K$122,CL$22),'Technical forecasts (Year 2)'!$M48*12)),0)</f>
        <v>0</v>
      </c>
      <c r="CM48" s="211">
        <f ca="1">IFERROR('4) Cost Allocation (Year 2)'!CM48/IF(CM$21="Energy",SUMIFS('Comm. &amp; Fin. forecasts (Year 2)'!$K113:$P113,'Comm. &amp; Fin. forecasts (Year 2)'!$K$91:$P$91,CM$23,'Comm. &amp; Fin. forecasts (Year 2)'!$K$90:$P$90,CM$22)/100,IF(CM$21="Demand",SUMIFS('Comm. &amp; Fin. forecasts (Year 2)'!$J144:$K144,'Comm. &amp; Fin. forecasts (Year 2)'!$J$122:$K$122,CM$22),'Technical forecasts (Year 2)'!$M48*12)),0)</f>
        <v>0</v>
      </c>
      <c r="CN48" s="211">
        <f ca="1">IFERROR('4) Cost Allocation (Year 2)'!CN48/IF(CN$21="Energy",SUMIFS('Comm. &amp; Fin. forecasts (Year 2)'!$K113:$P113,'Comm. &amp; Fin. forecasts (Year 2)'!$K$91:$P$91,CN$23,'Comm. &amp; Fin. forecasts (Year 2)'!$K$90:$P$90,CN$22)/100,IF(CN$21="Demand",SUMIFS('Comm. &amp; Fin. forecasts (Year 2)'!$J144:$K144,'Comm. &amp; Fin. forecasts (Year 2)'!$J$122:$K$122,CN$22),'Technical forecasts (Year 2)'!$M48*12)),0)</f>
        <v>0</v>
      </c>
      <c r="CO48" s="211">
        <f ca="1">IFERROR('4) Cost Allocation (Year 2)'!CO48/IF(CO$21="Energy",SUMIFS('Comm. &amp; Fin. forecasts (Year 2)'!$K113:$P113,'Comm. &amp; Fin. forecasts (Year 2)'!$K$91:$P$91,CO$23,'Comm. &amp; Fin. forecasts (Year 2)'!$K$90:$P$90,CO$22)/100,IF(CO$21="Demand",SUMIFS('Comm. &amp; Fin. forecasts (Year 2)'!$J144:$K144,'Comm. &amp; Fin. forecasts (Year 2)'!$J$122:$K$122,CO$22),'Technical forecasts (Year 2)'!$M48*12)),0)</f>
        <v>0</v>
      </c>
      <c r="CP48" s="211">
        <f ca="1">IFERROR('4) Cost Allocation (Year 2)'!CP48/IF(CP$21="Energy",SUMIFS('Comm. &amp; Fin. forecasts (Year 2)'!$K113:$P113,'Comm. &amp; Fin. forecasts (Year 2)'!$K$91:$P$91,CP$23,'Comm. &amp; Fin. forecasts (Year 2)'!$K$90:$P$90,CP$22)/100,IF(CP$21="Demand",SUMIFS('Comm. &amp; Fin. forecasts (Year 2)'!$J144:$K144,'Comm. &amp; Fin. forecasts (Year 2)'!$J$122:$K$122,CP$22),'Technical forecasts (Year 2)'!$M48*12)),0)</f>
        <v>0</v>
      </c>
      <c r="CQ48" s="211">
        <f ca="1">IFERROR('4) Cost Allocation (Year 2)'!CQ48/IF(CQ$21="Energy",SUMIFS('Comm. &amp; Fin. forecasts (Year 2)'!$K113:$P113,'Comm. &amp; Fin. forecasts (Year 2)'!$K$91:$P$91,CQ$23,'Comm. &amp; Fin. forecasts (Year 2)'!$K$90:$P$90,CQ$22)/100,IF(CQ$21="Demand",SUMIFS('Comm. &amp; Fin. forecasts (Year 2)'!$J144:$K144,'Comm. &amp; Fin. forecasts (Year 2)'!$J$122:$K$122,CQ$22),'Technical forecasts (Year 2)'!$M48*12)),0)</f>
        <v>0</v>
      </c>
      <c r="CR48" s="211">
        <f ca="1">IFERROR('4) Cost Allocation (Year 2)'!CR48/IF(CR$21="Energy",SUMIFS('Comm. &amp; Fin. forecasts (Year 2)'!$K113:$P113,'Comm. &amp; Fin. forecasts (Year 2)'!$K$91:$P$91,CR$23,'Comm. &amp; Fin. forecasts (Year 2)'!$K$90:$P$90,CR$22)/100,IF(CR$21="Demand",SUMIFS('Comm. &amp; Fin. forecasts (Year 2)'!$J144:$K144,'Comm. &amp; Fin. forecasts (Year 2)'!$J$122:$K$122,CR$22),'Technical forecasts (Year 2)'!$M48*12)),0)</f>
        <v>0</v>
      </c>
      <c r="CS48" s="211">
        <f ca="1">IFERROR('4) Cost Allocation (Year 2)'!CS48/IF(CS$21="Energy",SUMIFS('Comm. &amp; Fin. forecasts (Year 2)'!$K113:$P113,'Comm. &amp; Fin. forecasts (Year 2)'!$K$91:$P$91,CS$23,'Comm. &amp; Fin. forecasts (Year 2)'!$K$90:$P$90,CS$22)/100,IF(CS$21="Demand",SUMIFS('Comm. &amp; Fin. forecasts (Year 2)'!$J144:$K144,'Comm. &amp; Fin. forecasts (Year 2)'!$J$122:$K$122,CS$22),'Technical forecasts (Year 2)'!$M48*12)),0)</f>
        <v>0</v>
      </c>
      <c r="CU48" s="211">
        <f ca="1">IFERROR('4) Cost Allocation (Year 2)'!CU48/IF(CU$21="Energy",SUMIFS('Comm. &amp; Fin. forecasts (Year 2)'!$K113:$P113,'Comm. &amp; Fin. forecasts (Year 2)'!$K$91:$P$91,CU$23,'Comm. &amp; Fin. forecasts (Year 2)'!$K$90:$P$90,CU$22)/100,IF(CU$21="Demand",SUMIFS('Comm. &amp; Fin. forecasts (Year 2)'!$J144:$K144,'Comm. &amp; Fin. forecasts (Year 2)'!$J$122:$K$122,CU$22),'Technical forecasts (Year 2)'!$M48*12)),0)</f>
        <v>0</v>
      </c>
      <c r="CV48" s="211">
        <f ca="1">IFERROR('4) Cost Allocation (Year 2)'!CV48/IF(CV$21="Energy",SUMIFS('Comm. &amp; Fin. forecasts (Year 2)'!$K113:$P113,'Comm. &amp; Fin. forecasts (Year 2)'!$K$91:$P$91,CV$23,'Comm. &amp; Fin. forecasts (Year 2)'!$K$90:$P$90,CV$22)/100,IF(CV$21="Demand",SUMIFS('Comm. &amp; Fin. forecasts (Year 2)'!$J144:$K144,'Comm. &amp; Fin. forecasts (Year 2)'!$J$122:$K$122,CV$22),'Technical forecasts (Year 2)'!$M48*12)),0)</f>
        <v>0</v>
      </c>
      <c r="CW48" s="211">
        <f ca="1">IFERROR('4) Cost Allocation (Year 2)'!CW48/IF(CW$21="Energy",SUMIFS('Comm. &amp; Fin. forecasts (Year 2)'!$K113:$P113,'Comm. &amp; Fin. forecasts (Year 2)'!$K$91:$P$91,CW$23,'Comm. &amp; Fin. forecasts (Year 2)'!$K$90:$P$90,CW$22)/100,IF(CW$21="Demand",SUMIFS('Comm. &amp; Fin. forecasts (Year 2)'!$J144:$K144,'Comm. &amp; Fin. forecasts (Year 2)'!$J$122:$K$122,CW$22),'Technical forecasts (Year 2)'!$M48*12)),0)</f>
        <v>0</v>
      </c>
      <c r="CX48" s="211">
        <f ca="1">IFERROR('4) Cost Allocation (Year 2)'!CX48/IF(CX$21="Energy",SUMIFS('Comm. &amp; Fin. forecasts (Year 2)'!$K113:$P113,'Comm. &amp; Fin. forecasts (Year 2)'!$K$91:$P$91,CX$23,'Comm. &amp; Fin. forecasts (Year 2)'!$K$90:$P$90,CX$22)/100,IF(CX$21="Demand",SUMIFS('Comm. &amp; Fin. forecasts (Year 2)'!$J144:$K144,'Comm. &amp; Fin. forecasts (Year 2)'!$J$122:$K$122,CX$22),'Technical forecasts (Year 2)'!$M48*12)),0)</f>
        <v>0</v>
      </c>
      <c r="CY48" s="211">
        <f ca="1">IFERROR('4) Cost Allocation (Year 2)'!CY48/IF(CY$21="Energy",SUMIFS('Comm. &amp; Fin. forecasts (Year 2)'!$K113:$P113,'Comm. &amp; Fin. forecasts (Year 2)'!$K$91:$P$91,CY$23,'Comm. &amp; Fin. forecasts (Year 2)'!$K$90:$P$90,CY$22)/100,IF(CY$21="Demand",SUMIFS('Comm. &amp; Fin. forecasts (Year 2)'!$J144:$K144,'Comm. &amp; Fin. forecasts (Year 2)'!$J$122:$K$122,CY$22),'Technical forecasts (Year 2)'!$M48*12)),0)</f>
        <v>0</v>
      </c>
      <c r="CZ48" s="211">
        <f ca="1">IFERROR('4) Cost Allocation (Year 2)'!CZ48/IF(CZ$21="Energy",SUMIFS('Comm. &amp; Fin. forecasts (Year 2)'!$K113:$P113,'Comm. &amp; Fin. forecasts (Year 2)'!$K$91:$P$91,CZ$23,'Comm. &amp; Fin. forecasts (Year 2)'!$K$90:$P$90,CZ$22)/100,IF(CZ$21="Demand",SUMIFS('Comm. &amp; Fin. forecasts (Year 2)'!$J144:$K144,'Comm. &amp; Fin. forecasts (Year 2)'!$J$122:$K$122,CZ$22),'Technical forecasts (Year 2)'!$M48*12)),0)</f>
        <v>0</v>
      </c>
      <c r="DA48" s="211">
        <f ca="1">IFERROR('4) Cost Allocation (Year 2)'!DA48/IF(DA$21="Energy",SUMIFS('Comm. &amp; Fin. forecasts (Year 2)'!$K113:$P113,'Comm. &amp; Fin. forecasts (Year 2)'!$K$91:$P$91,DA$23,'Comm. &amp; Fin. forecasts (Year 2)'!$K$90:$P$90,DA$22)/100,IF(DA$21="Demand",SUMIFS('Comm. &amp; Fin. forecasts (Year 2)'!$J144:$K144,'Comm. &amp; Fin. forecasts (Year 2)'!$J$122:$K$122,DA$22),'Technical forecasts (Year 2)'!$M48*12)),0)</f>
        <v>0</v>
      </c>
      <c r="DB48" s="211">
        <f ca="1">IFERROR('4) Cost Allocation (Year 2)'!DB48/IF(DB$21="Energy",SUMIFS('Comm. &amp; Fin. forecasts (Year 2)'!$K113:$P113,'Comm. &amp; Fin. forecasts (Year 2)'!$K$91:$P$91,DB$23,'Comm. &amp; Fin. forecasts (Year 2)'!$K$90:$P$90,DB$22)/100,IF(DB$21="Demand",SUMIFS('Comm. &amp; Fin. forecasts (Year 2)'!$J144:$K144,'Comm. &amp; Fin. forecasts (Year 2)'!$J$122:$K$122,DB$22),'Technical forecasts (Year 2)'!$M48*12)),0)</f>
        <v>0</v>
      </c>
      <c r="DC48" s="211">
        <f ca="1">IFERROR('4) Cost Allocation (Year 2)'!DC48/IF(DC$21="Energy",SUMIFS('Comm. &amp; Fin. forecasts (Year 2)'!$K113:$P113,'Comm. &amp; Fin. forecasts (Year 2)'!$K$91:$P$91,DC$23,'Comm. &amp; Fin. forecasts (Year 2)'!$K$90:$P$90,DC$22)/100,IF(DC$21="Demand",SUMIFS('Comm. &amp; Fin. forecasts (Year 2)'!$J144:$K144,'Comm. &amp; Fin. forecasts (Year 2)'!$J$122:$K$122,DC$22),'Technical forecasts (Year 2)'!$M48*12)),0)</f>
        <v>0</v>
      </c>
      <c r="DE48" s="211">
        <f ca="1">IFERROR('4) Cost Allocation (Year 2)'!DE48/IF(DE$21="Energy",SUMIFS('Comm. &amp; Fin. forecasts (Year 2)'!$K113:$P113,'Comm. &amp; Fin. forecasts (Year 2)'!$K$91:$P$91,DE$23,'Comm. &amp; Fin. forecasts (Year 2)'!$K$90:$P$90,DE$22)/100,IF(DE$21="Demand",SUMIFS('Comm. &amp; Fin. forecasts (Year 2)'!$J144:$K144,'Comm. &amp; Fin. forecasts (Year 2)'!$J$122:$K$122,DE$22),'Technical forecasts (Year 2)'!$M48*12)),0)</f>
        <v>0</v>
      </c>
      <c r="DF48" s="211">
        <f ca="1">IFERROR('4) Cost Allocation (Year 2)'!DF48/IF(DF$21="Energy",SUMIFS('Comm. &amp; Fin. forecasts (Year 2)'!$K113:$P113,'Comm. &amp; Fin. forecasts (Year 2)'!$K$91:$P$91,DF$23,'Comm. &amp; Fin. forecasts (Year 2)'!$K$90:$P$90,DF$22)/100,IF(DF$21="Demand",SUMIFS('Comm. &amp; Fin. forecasts (Year 2)'!$J144:$K144,'Comm. &amp; Fin. forecasts (Year 2)'!$J$122:$K$122,DF$22),'Technical forecasts (Year 2)'!$M48*12)),0)</f>
        <v>0</v>
      </c>
      <c r="DG48" s="211">
        <f ca="1">IFERROR('4) Cost Allocation (Year 2)'!DG48/IF(DG$21="Energy",SUMIFS('Comm. &amp; Fin. forecasts (Year 2)'!$K113:$P113,'Comm. &amp; Fin. forecasts (Year 2)'!$K$91:$P$91,DG$23,'Comm. &amp; Fin. forecasts (Year 2)'!$K$90:$P$90,DG$22)/100,IF(DG$21="Demand",SUMIFS('Comm. &amp; Fin. forecasts (Year 2)'!$J144:$K144,'Comm. &amp; Fin. forecasts (Year 2)'!$J$122:$K$122,DG$22),'Technical forecasts (Year 2)'!$M48*12)),0)</f>
        <v>0</v>
      </c>
      <c r="DH48" s="211">
        <f ca="1">IFERROR('4) Cost Allocation (Year 2)'!DH48/IF(DH$21="Energy",SUMIFS('Comm. &amp; Fin. forecasts (Year 2)'!$K113:$P113,'Comm. &amp; Fin. forecasts (Year 2)'!$K$91:$P$91,DH$23,'Comm. &amp; Fin. forecasts (Year 2)'!$K$90:$P$90,DH$22)/100,IF(DH$21="Demand",SUMIFS('Comm. &amp; Fin. forecasts (Year 2)'!$J144:$K144,'Comm. &amp; Fin. forecasts (Year 2)'!$J$122:$K$122,DH$22),'Technical forecasts (Year 2)'!$M48*12)),0)</f>
        <v>0</v>
      </c>
      <c r="DI48" s="211">
        <f ca="1">IFERROR('4) Cost Allocation (Year 2)'!DI48/IF(DI$21="Energy",SUMIFS('Comm. &amp; Fin. forecasts (Year 2)'!$K113:$P113,'Comm. &amp; Fin. forecasts (Year 2)'!$K$91:$P$91,DI$23,'Comm. &amp; Fin. forecasts (Year 2)'!$K$90:$P$90,DI$22)/100,IF(DI$21="Demand",SUMIFS('Comm. &amp; Fin. forecasts (Year 2)'!$J144:$K144,'Comm. &amp; Fin. forecasts (Year 2)'!$J$122:$K$122,DI$22),'Technical forecasts (Year 2)'!$M48*12)),0)</f>
        <v>0</v>
      </c>
      <c r="DJ48" s="211">
        <f ca="1">IFERROR('4) Cost Allocation (Year 2)'!DJ48/IF(DJ$21="Energy",SUMIFS('Comm. &amp; Fin. forecasts (Year 2)'!$K113:$P113,'Comm. &amp; Fin. forecasts (Year 2)'!$K$91:$P$91,DJ$23,'Comm. &amp; Fin. forecasts (Year 2)'!$K$90:$P$90,DJ$22)/100,IF(DJ$21="Demand",SUMIFS('Comm. &amp; Fin. forecasts (Year 2)'!$J144:$K144,'Comm. &amp; Fin. forecasts (Year 2)'!$J$122:$K$122,DJ$22),'Technical forecasts (Year 2)'!$M48*12)),0)</f>
        <v>0</v>
      </c>
      <c r="DK48" s="211">
        <f ca="1">IFERROR('4) Cost Allocation (Year 2)'!DK48/IF(DK$21="Energy",SUMIFS('Comm. &amp; Fin. forecasts (Year 2)'!$K113:$P113,'Comm. &amp; Fin. forecasts (Year 2)'!$K$91:$P$91,DK$23,'Comm. &amp; Fin. forecasts (Year 2)'!$K$90:$P$90,DK$22)/100,IF(DK$21="Demand",SUMIFS('Comm. &amp; Fin. forecasts (Year 2)'!$J144:$K144,'Comm. &amp; Fin. forecasts (Year 2)'!$J$122:$K$122,DK$22),'Technical forecasts (Year 2)'!$M48*12)),0)</f>
        <v>0</v>
      </c>
      <c r="DL48" s="211">
        <f ca="1">IFERROR('4) Cost Allocation (Year 2)'!DL48/IF(DL$21="Energy",SUMIFS('Comm. &amp; Fin. forecasts (Year 2)'!$K113:$P113,'Comm. &amp; Fin. forecasts (Year 2)'!$K$91:$P$91,DL$23,'Comm. &amp; Fin. forecasts (Year 2)'!$K$90:$P$90,DL$22)/100,IF(DL$21="Demand",SUMIFS('Comm. &amp; Fin. forecasts (Year 2)'!$J144:$K144,'Comm. &amp; Fin. forecasts (Year 2)'!$J$122:$K$122,DL$22),'Technical forecasts (Year 2)'!$M48*12)),0)</f>
        <v>0</v>
      </c>
      <c r="DM48" s="211">
        <f ca="1">IFERROR('4) Cost Allocation (Year 2)'!DM48/IF(DM$21="Energy",SUMIFS('Comm. &amp; Fin. forecasts (Year 2)'!$K113:$P113,'Comm. &amp; Fin. forecasts (Year 2)'!$K$91:$P$91,DM$23,'Comm. &amp; Fin. forecasts (Year 2)'!$K$90:$P$90,DM$22)/100,IF(DM$21="Demand",SUMIFS('Comm. &amp; Fin. forecasts (Year 2)'!$J144:$K144,'Comm. &amp; Fin. forecasts (Year 2)'!$J$122:$K$122,DM$22),'Technical forecasts (Year 2)'!$M48*12)),0)</f>
        <v>0</v>
      </c>
      <c r="DO48" s="211">
        <f ca="1">IFERROR('4) Cost Allocation (Year 2)'!DO48/IF(DO$21="Energy",SUMIFS('Comm. &amp; Fin. forecasts (Year 2)'!$K113:$P113,'Comm. &amp; Fin. forecasts (Year 2)'!$K$91:$P$91,DO$23,'Comm. &amp; Fin. forecasts (Year 2)'!$K$90:$P$90,DO$22)/100,IF(DO$21="Demand",SUMIFS('Comm. &amp; Fin. forecasts (Year 2)'!$J144:$K144,'Comm. &amp; Fin. forecasts (Year 2)'!$J$122:$K$122,DO$22),'Technical forecasts (Year 2)'!$M48*12)),0)</f>
        <v>0</v>
      </c>
      <c r="DP48" s="211">
        <f ca="1">IFERROR('4) Cost Allocation (Year 2)'!DP48/IF(DP$21="Energy",SUMIFS('Comm. &amp; Fin. forecasts (Year 2)'!$K113:$P113,'Comm. &amp; Fin. forecasts (Year 2)'!$K$91:$P$91,DP$23,'Comm. &amp; Fin. forecasts (Year 2)'!$K$90:$P$90,DP$22)/100,IF(DP$21="Demand",SUMIFS('Comm. &amp; Fin. forecasts (Year 2)'!$J144:$K144,'Comm. &amp; Fin. forecasts (Year 2)'!$J$122:$K$122,DP$22),'Technical forecasts (Year 2)'!$M48*12)),0)</f>
        <v>0</v>
      </c>
      <c r="DQ48" s="211">
        <f ca="1">IFERROR('4) Cost Allocation (Year 2)'!DQ48/IF(DQ$21="Energy",SUMIFS('Comm. &amp; Fin. forecasts (Year 2)'!$K113:$P113,'Comm. &amp; Fin. forecasts (Year 2)'!$K$91:$P$91,DQ$23,'Comm. &amp; Fin. forecasts (Year 2)'!$K$90:$P$90,DQ$22)/100,IF(DQ$21="Demand",SUMIFS('Comm. &amp; Fin. forecasts (Year 2)'!$J144:$K144,'Comm. &amp; Fin. forecasts (Year 2)'!$J$122:$K$122,DQ$22),'Technical forecasts (Year 2)'!$M48*12)),0)</f>
        <v>0</v>
      </c>
      <c r="DR48" s="211">
        <f ca="1">IFERROR('4) Cost Allocation (Year 2)'!DR48/IF(DR$21="Energy",SUMIFS('Comm. &amp; Fin. forecasts (Year 2)'!$K113:$P113,'Comm. &amp; Fin. forecasts (Year 2)'!$K$91:$P$91,DR$23,'Comm. &amp; Fin. forecasts (Year 2)'!$K$90:$P$90,DR$22)/100,IF(DR$21="Demand",SUMIFS('Comm. &amp; Fin. forecasts (Year 2)'!$J144:$K144,'Comm. &amp; Fin. forecasts (Year 2)'!$J$122:$K$122,DR$22),'Technical forecasts (Year 2)'!$M48*12)),0)</f>
        <v>0</v>
      </c>
      <c r="DS48" s="211">
        <f ca="1">IFERROR('4) Cost Allocation (Year 2)'!DS48/IF(DS$21="Energy",SUMIFS('Comm. &amp; Fin. forecasts (Year 2)'!$K113:$P113,'Comm. &amp; Fin. forecasts (Year 2)'!$K$91:$P$91,DS$23,'Comm. &amp; Fin. forecasts (Year 2)'!$K$90:$P$90,DS$22)/100,IF(DS$21="Demand",SUMIFS('Comm. &amp; Fin. forecasts (Year 2)'!$J144:$K144,'Comm. &amp; Fin. forecasts (Year 2)'!$J$122:$K$122,DS$22),'Technical forecasts (Year 2)'!$M48*12)),0)</f>
        <v>0</v>
      </c>
      <c r="DT48" s="211">
        <f ca="1">IFERROR('4) Cost Allocation (Year 2)'!DT48/IF(DT$21="Energy",SUMIFS('Comm. &amp; Fin. forecasts (Year 2)'!$K113:$P113,'Comm. &amp; Fin. forecasts (Year 2)'!$K$91:$P$91,DT$23,'Comm. &amp; Fin. forecasts (Year 2)'!$K$90:$P$90,DT$22)/100,IF(DT$21="Demand",SUMIFS('Comm. &amp; Fin. forecasts (Year 2)'!$J144:$K144,'Comm. &amp; Fin. forecasts (Year 2)'!$J$122:$K$122,DT$22),'Technical forecasts (Year 2)'!$M48*12)),0)</f>
        <v>0</v>
      </c>
      <c r="DU48" s="211">
        <f ca="1">IFERROR('4) Cost Allocation (Year 2)'!DU48/IF(DU$21="Energy",SUMIFS('Comm. &amp; Fin. forecasts (Year 2)'!$K113:$P113,'Comm. &amp; Fin. forecasts (Year 2)'!$K$91:$P$91,DU$23,'Comm. &amp; Fin. forecasts (Year 2)'!$K$90:$P$90,DU$22)/100,IF(DU$21="Demand",SUMIFS('Comm. &amp; Fin. forecasts (Year 2)'!$J144:$K144,'Comm. &amp; Fin. forecasts (Year 2)'!$J$122:$K$122,DU$22),'Technical forecasts (Year 2)'!$M48*12)),0)</f>
        <v>0</v>
      </c>
      <c r="DV48" s="211">
        <f ca="1">IFERROR('4) Cost Allocation (Year 2)'!DV48/IF(DV$21="Energy",SUMIFS('Comm. &amp; Fin. forecasts (Year 2)'!$K113:$P113,'Comm. &amp; Fin. forecasts (Year 2)'!$K$91:$P$91,DV$23,'Comm. &amp; Fin. forecasts (Year 2)'!$K$90:$P$90,DV$22)/100,IF(DV$21="Demand",SUMIFS('Comm. &amp; Fin. forecasts (Year 2)'!$J144:$K144,'Comm. &amp; Fin. forecasts (Year 2)'!$J$122:$K$122,DV$22),'Technical forecasts (Year 2)'!$M48*12)),0)</f>
        <v>0</v>
      </c>
      <c r="DW48" s="211">
        <f ca="1">IFERROR('4) Cost Allocation (Year 2)'!DW48/IF(DW$21="Energy",SUMIFS('Comm. &amp; Fin. forecasts (Year 2)'!$K113:$P113,'Comm. &amp; Fin. forecasts (Year 2)'!$K$91:$P$91,DW$23,'Comm. &amp; Fin. forecasts (Year 2)'!$K$90:$P$90,DW$22)/100,IF(DW$21="Demand",SUMIFS('Comm. &amp; Fin. forecasts (Year 2)'!$J144:$K144,'Comm. &amp; Fin. forecasts (Year 2)'!$J$122:$K$122,DW$22),'Technical forecasts (Year 2)'!$M48*12)),0)</f>
        <v>0</v>
      </c>
      <c r="DY48" s="211">
        <f ca="1">IFERROR('4) Cost Allocation (Year 2)'!DY48/IF(DY$21="Energy",SUMIFS('Comm. &amp; Fin. forecasts (Year 2)'!$K113:$P113,'Comm. &amp; Fin. forecasts (Year 2)'!$K$91:$P$91,DY$23,'Comm. &amp; Fin. forecasts (Year 2)'!$K$90:$P$90,DY$22)/100,IF(DY$21="Demand",SUMIFS('Comm. &amp; Fin. forecasts (Year 2)'!$J144:$K144,'Comm. &amp; Fin. forecasts (Year 2)'!$J$122:$K$122,DY$22),'Technical forecasts (Year 2)'!$M48*12)),0)</f>
        <v>0</v>
      </c>
      <c r="DZ48" s="211">
        <f ca="1">IFERROR('4) Cost Allocation (Year 2)'!DZ48/IF(DZ$21="Energy",SUMIFS('Comm. &amp; Fin. forecasts (Year 2)'!$K113:$P113,'Comm. &amp; Fin. forecasts (Year 2)'!$K$91:$P$91,DZ$23,'Comm. &amp; Fin. forecasts (Year 2)'!$K$90:$P$90,DZ$22)/100,IF(DZ$21="Demand",SUMIFS('Comm. &amp; Fin. forecasts (Year 2)'!$J144:$K144,'Comm. &amp; Fin. forecasts (Year 2)'!$J$122:$K$122,DZ$22),'Technical forecasts (Year 2)'!$M48*12)),0)</f>
        <v>0</v>
      </c>
      <c r="EA48" s="211">
        <f ca="1">IFERROR('4) Cost Allocation (Year 2)'!EA48/IF(EA$21="Energy",SUMIFS('Comm. &amp; Fin. forecasts (Year 2)'!$K113:$P113,'Comm. &amp; Fin. forecasts (Year 2)'!$K$91:$P$91,EA$23,'Comm. &amp; Fin. forecasts (Year 2)'!$K$90:$P$90,EA$22)/100,IF(EA$21="Demand",SUMIFS('Comm. &amp; Fin. forecasts (Year 2)'!$J144:$K144,'Comm. &amp; Fin. forecasts (Year 2)'!$J$122:$K$122,EA$22),'Technical forecasts (Year 2)'!$M48*12)),0)</f>
        <v>0</v>
      </c>
      <c r="EB48" s="211">
        <f ca="1">IFERROR('4) Cost Allocation (Year 2)'!EB48/IF(EB$21="Energy",SUMIFS('Comm. &amp; Fin. forecasts (Year 2)'!$K113:$P113,'Comm. &amp; Fin. forecasts (Year 2)'!$K$91:$P$91,EB$23,'Comm. &amp; Fin. forecasts (Year 2)'!$K$90:$P$90,EB$22)/100,IF(EB$21="Demand",SUMIFS('Comm. &amp; Fin. forecasts (Year 2)'!$J144:$K144,'Comm. &amp; Fin. forecasts (Year 2)'!$J$122:$K$122,EB$22),'Technical forecasts (Year 2)'!$M48*12)),0)</f>
        <v>0</v>
      </c>
      <c r="EC48" s="211">
        <f ca="1">IFERROR('4) Cost Allocation (Year 2)'!EC48/IF(EC$21="Energy",SUMIFS('Comm. &amp; Fin. forecasts (Year 2)'!$K113:$P113,'Comm. &amp; Fin. forecasts (Year 2)'!$K$91:$P$91,EC$23,'Comm. &amp; Fin. forecasts (Year 2)'!$K$90:$P$90,EC$22)/100,IF(EC$21="Demand",SUMIFS('Comm. &amp; Fin. forecasts (Year 2)'!$J144:$K144,'Comm. &amp; Fin. forecasts (Year 2)'!$J$122:$K$122,EC$22),'Technical forecasts (Year 2)'!$M48*12)),0)</f>
        <v>0</v>
      </c>
      <c r="ED48" s="211">
        <f ca="1">IFERROR('4) Cost Allocation (Year 2)'!ED48/IF(ED$21="Energy",SUMIFS('Comm. &amp; Fin. forecasts (Year 2)'!$K113:$P113,'Comm. &amp; Fin. forecasts (Year 2)'!$K$91:$P$91,ED$23,'Comm. &amp; Fin. forecasts (Year 2)'!$K$90:$P$90,ED$22)/100,IF(ED$21="Demand",SUMIFS('Comm. &amp; Fin. forecasts (Year 2)'!$J144:$K144,'Comm. &amp; Fin. forecasts (Year 2)'!$J$122:$K$122,ED$22),'Technical forecasts (Year 2)'!$M48*12)),0)</f>
        <v>0</v>
      </c>
      <c r="EE48" s="211">
        <f ca="1">IFERROR('4) Cost Allocation (Year 2)'!EE48/IF(EE$21="Energy",SUMIFS('Comm. &amp; Fin. forecasts (Year 2)'!$K113:$P113,'Comm. &amp; Fin. forecasts (Year 2)'!$K$91:$P$91,EE$23,'Comm. &amp; Fin. forecasts (Year 2)'!$K$90:$P$90,EE$22)/100,IF(EE$21="Demand",SUMIFS('Comm. &amp; Fin. forecasts (Year 2)'!$J144:$K144,'Comm. &amp; Fin. forecasts (Year 2)'!$J$122:$K$122,EE$22),'Technical forecasts (Year 2)'!$M48*12)),0)</f>
        <v>0</v>
      </c>
      <c r="EF48" s="211">
        <f ca="1">IFERROR('4) Cost Allocation (Year 2)'!EF48/IF(EF$21="Energy",SUMIFS('Comm. &amp; Fin. forecasts (Year 2)'!$K113:$P113,'Comm. &amp; Fin. forecasts (Year 2)'!$K$91:$P$91,EF$23,'Comm. &amp; Fin. forecasts (Year 2)'!$K$90:$P$90,EF$22)/100,IF(EF$21="Demand",SUMIFS('Comm. &amp; Fin. forecasts (Year 2)'!$J144:$K144,'Comm. &amp; Fin. forecasts (Year 2)'!$J$122:$K$122,EF$22),'Technical forecasts (Year 2)'!$M48*12)),0)</f>
        <v>0</v>
      </c>
      <c r="EG48" s="211">
        <f ca="1">IFERROR('4) Cost Allocation (Year 2)'!EG48/IF(EG$21="Energy",SUMIFS('Comm. &amp; Fin. forecasts (Year 2)'!$K113:$P113,'Comm. &amp; Fin. forecasts (Year 2)'!$K$91:$P$91,EG$23,'Comm. &amp; Fin. forecasts (Year 2)'!$K$90:$P$90,EG$22)/100,IF(EG$21="Demand",SUMIFS('Comm. &amp; Fin. forecasts (Year 2)'!$J144:$K144,'Comm. &amp; Fin. forecasts (Year 2)'!$J$122:$K$122,EG$22),'Technical forecasts (Year 2)'!$M48*12)),0)</f>
        <v>0</v>
      </c>
      <c r="EI48" s="211">
        <f ca="1">IFERROR('4) Cost Allocation (Year 2)'!EI48/IF(EI$21="Energy",SUMIFS('Comm. &amp; Fin. forecasts (Year 2)'!$K113:$P113,'Comm. &amp; Fin. forecasts (Year 2)'!$K$91:$P$91,EI$23,'Comm. &amp; Fin. forecasts (Year 2)'!$K$90:$P$90,EI$22)/100,IF(EI$21="Demand",SUMIFS('Comm. &amp; Fin. forecasts (Year 2)'!$J144:$K144,'Comm. &amp; Fin. forecasts (Year 2)'!$J$122:$K$122,EI$22),'Technical forecasts (Year 2)'!$M48*12)),0)</f>
        <v>0</v>
      </c>
      <c r="EJ48" s="211">
        <f ca="1">IFERROR('4) Cost Allocation (Year 2)'!EJ48/IF(EJ$21="Energy",SUMIFS('Comm. &amp; Fin. forecasts (Year 2)'!$K113:$P113,'Comm. &amp; Fin. forecasts (Year 2)'!$K$91:$P$91,EJ$23,'Comm. &amp; Fin. forecasts (Year 2)'!$K$90:$P$90,EJ$22)/100,IF(EJ$21="Demand",SUMIFS('Comm. &amp; Fin. forecasts (Year 2)'!$J144:$K144,'Comm. &amp; Fin. forecasts (Year 2)'!$J$122:$K$122,EJ$22),'Technical forecasts (Year 2)'!$M48*12)),0)</f>
        <v>0</v>
      </c>
      <c r="EK48" s="211">
        <f ca="1">IFERROR('4) Cost Allocation (Year 2)'!EK48/IF(EK$21="Energy",SUMIFS('Comm. &amp; Fin. forecasts (Year 2)'!$K113:$P113,'Comm. &amp; Fin. forecasts (Year 2)'!$K$91:$P$91,EK$23,'Comm. &amp; Fin. forecasts (Year 2)'!$K$90:$P$90,EK$22)/100,IF(EK$21="Demand",SUMIFS('Comm. &amp; Fin. forecasts (Year 2)'!$J144:$K144,'Comm. &amp; Fin. forecasts (Year 2)'!$J$122:$K$122,EK$22),'Technical forecasts (Year 2)'!$M48*12)),0)</f>
        <v>0</v>
      </c>
      <c r="EL48" s="211">
        <f ca="1">IFERROR('4) Cost Allocation (Year 2)'!EL48/IF(EL$21="Energy",SUMIFS('Comm. &amp; Fin. forecasts (Year 2)'!$K113:$P113,'Comm. &amp; Fin. forecasts (Year 2)'!$K$91:$P$91,EL$23,'Comm. &amp; Fin. forecasts (Year 2)'!$K$90:$P$90,EL$22)/100,IF(EL$21="Demand",SUMIFS('Comm. &amp; Fin. forecasts (Year 2)'!$J144:$K144,'Comm. &amp; Fin. forecasts (Year 2)'!$J$122:$K$122,EL$22),'Technical forecasts (Year 2)'!$M48*12)),0)</f>
        <v>0</v>
      </c>
      <c r="EM48" s="211">
        <f ca="1">IFERROR('4) Cost Allocation (Year 2)'!EM48/IF(EM$21="Energy",SUMIFS('Comm. &amp; Fin. forecasts (Year 2)'!$K113:$P113,'Comm. &amp; Fin. forecasts (Year 2)'!$K$91:$P$91,EM$23,'Comm. &amp; Fin. forecasts (Year 2)'!$K$90:$P$90,EM$22)/100,IF(EM$21="Demand",SUMIFS('Comm. &amp; Fin. forecasts (Year 2)'!$J144:$K144,'Comm. &amp; Fin. forecasts (Year 2)'!$J$122:$K$122,EM$22),'Technical forecasts (Year 2)'!$M48*12)),0)</f>
        <v>0</v>
      </c>
      <c r="EN48" s="211">
        <f ca="1">IFERROR('4) Cost Allocation (Year 2)'!EN48/IF(EN$21="Energy",SUMIFS('Comm. &amp; Fin. forecasts (Year 2)'!$K113:$P113,'Comm. &amp; Fin. forecasts (Year 2)'!$K$91:$P$91,EN$23,'Comm. &amp; Fin. forecasts (Year 2)'!$K$90:$P$90,EN$22)/100,IF(EN$21="Demand",SUMIFS('Comm. &amp; Fin. forecasts (Year 2)'!$J144:$K144,'Comm. &amp; Fin. forecasts (Year 2)'!$J$122:$K$122,EN$22),'Technical forecasts (Year 2)'!$M48*12)),0)</f>
        <v>0</v>
      </c>
      <c r="EO48" s="211">
        <f ca="1">IFERROR('4) Cost Allocation (Year 2)'!EO48/IF(EO$21="Energy",SUMIFS('Comm. &amp; Fin. forecasts (Year 2)'!$K113:$P113,'Comm. &amp; Fin. forecasts (Year 2)'!$K$91:$P$91,EO$23,'Comm. &amp; Fin. forecasts (Year 2)'!$K$90:$P$90,EO$22)/100,IF(EO$21="Demand",SUMIFS('Comm. &amp; Fin. forecasts (Year 2)'!$J144:$K144,'Comm. &amp; Fin. forecasts (Year 2)'!$J$122:$K$122,EO$22),'Technical forecasts (Year 2)'!$M48*12)),0)</f>
        <v>0</v>
      </c>
      <c r="EP48" s="211">
        <f ca="1">IFERROR('4) Cost Allocation (Year 2)'!EP48/IF(EP$21="Energy",SUMIFS('Comm. &amp; Fin. forecasts (Year 2)'!$K113:$P113,'Comm. &amp; Fin. forecasts (Year 2)'!$K$91:$P$91,EP$23,'Comm. &amp; Fin. forecasts (Year 2)'!$K$90:$P$90,EP$22)/100,IF(EP$21="Demand",SUMIFS('Comm. &amp; Fin. forecasts (Year 2)'!$J144:$K144,'Comm. &amp; Fin. forecasts (Year 2)'!$J$122:$K$122,EP$22),'Technical forecasts (Year 2)'!$M48*12)),0)</f>
        <v>0</v>
      </c>
      <c r="EQ48" s="211">
        <f ca="1">IFERROR('4) Cost Allocation (Year 2)'!EQ48/IF(EQ$21="Energy",SUMIFS('Comm. &amp; Fin. forecasts (Year 2)'!$K113:$P113,'Comm. &amp; Fin. forecasts (Year 2)'!$K$91:$P$91,EQ$23,'Comm. &amp; Fin. forecasts (Year 2)'!$K$90:$P$90,EQ$22)/100,IF(EQ$21="Demand",SUMIFS('Comm. &amp; Fin. forecasts (Year 2)'!$J144:$K144,'Comm. &amp; Fin. forecasts (Year 2)'!$J$122:$K$122,EQ$22),'Technical forecasts (Year 2)'!$M48*12)),0)</f>
        <v>0</v>
      </c>
      <c r="ES48" s="211">
        <f ca="1">IFERROR('4) Cost Allocation (Year 2)'!ES48/IF(ES$21="Energy",SUMIFS('Comm. &amp; Fin. forecasts (Year 2)'!$K113:$P113,'Comm. &amp; Fin. forecasts (Year 2)'!$K$91:$P$91,ES$23,'Comm. &amp; Fin. forecasts (Year 2)'!$K$90:$P$90,ES$22)/100,IF(ES$21="Demand",SUMIFS('Comm. &amp; Fin. forecasts (Year 2)'!$J144:$K144,'Comm. &amp; Fin. forecasts (Year 2)'!$J$122:$K$122,ES$22),'Technical forecasts (Year 2)'!$M48*12)),0)</f>
        <v>0</v>
      </c>
      <c r="ET48" s="211">
        <f ca="1">IFERROR('4) Cost Allocation (Year 2)'!ET48/IF(ET$21="Energy",SUMIFS('Comm. &amp; Fin. forecasts (Year 2)'!$K113:$P113,'Comm. &amp; Fin. forecasts (Year 2)'!$K$91:$P$91,ET$23,'Comm. &amp; Fin. forecasts (Year 2)'!$K$90:$P$90,ET$22)/100,IF(ET$21="Demand",SUMIFS('Comm. &amp; Fin. forecasts (Year 2)'!$J144:$K144,'Comm. &amp; Fin. forecasts (Year 2)'!$J$122:$K$122,ET$22),'Technical forecasts (Year 2)'!$M48*12)),0)</f>
        <v>0</v>
      </c>
      <c r="EU48" s="211">
        <f ca="1">IFERROR('4) Cost Allocation (Year 2)'!EU48/IF(EU$21="Energy",SUMIFS('Comm. &amp; Fin. forecasts (Year 2)'!$K113:$P113,'Comm. &amp; Fin. forecasts (Year 2)'!$K$91:$P$91,EU$23,'Comm. &amp; Fin. forecasts (Year 2)'!$K$90:$P$90,EU$22)/100,IF(EU$21="Demand",SUMIFS('Comm. &amp; Fin. forecasts (Year 2)'!$J144:$K144,'Comm. &amp; Fin. forecasts (Year 2)'!$J$122:$K$122,EU$22),'Technical forecasts (Year 2)'!$M48*12)),0)</f>
        <v>0</v>
      </c>
      <c r="EV48" s="211">
        <f ca="1">IFERROR('4) Cost Allocation (Year 2)'!EV48/IF(EV$21="Energy",SUMIFS('Comm. &amp; Fin. forecasts (Year 2)'!$K113:$P113,'Comm. &amp; Fin. forecasts (Year 2)'!$K$91:$P$91,EV$23,'Comm. &amp; Fin. forecasts (Year 2)'!$K$90:$P$90,EV$22)/100,IF(EV$21="Demand",SUMIFS('Comm. &amp; Fin. forecasts (Year 2)'!$J144:$K144,'Comm. &amp; Fin. forecasts (Year 2)'!$J$122:$K$122,EV$22),'Technical forecasts (Year 2)'!$M48*12)),0)</f>
        <v>0</v>
      </c>
      <c r="EW48" s="211">
        <f ca="1">IFERROR('4) Cost Allocation (Year 2)'!EW48/IF(EW$21="Energy",SUMIFS('Comm. &amp; Fin. forecasts (Year 2)'!$K113:$P113,'Comm. &amp; Fin. forecasts (Year 2)'!$K$91:$P$91,EW$23,'Comm. &amp; Fin. forecasts (Year 2)'!$K$90:$P$90,EW$22)/100,IF(EW$21="Demand",SUMIFS('Comm. &amp; Fin. forecasts (Year 2)'!$J144:$K144,'Comm. &amp; Fin. forecasts (Year 2)'!$J$122:$K$122,EW$22),'Technical forecasts (Year 2)'!$M48*12)),0)</f>
        <v>0</v>
      </c>
      <c r="EX48" s="211">
        <f ca="1">IFERROR('4) Cost Allocation (Year 2)'!EX48/IF(EX$21="Energy",SUMIFS('Comm. &amp; Fin. forecasts (Year 2)'!$K113:$P113,'Comm. &amp; Fin. forecasts (Year 2)'!$K$91:$P$91,EX$23,'Comm. &amp; Fin. forecasts (Year 2)'!$K$90:$P$90,EX$22)/100,IF(EX$21="Demand",SUMIFS('Comm. &amp; Fin. forecasts (Year 2)'!$J144:$K144,'Comm. &amp; Fin. forecasts (Year 2)'!$J$122:$K$122,EX$22),'Technical forecasts (Year 2)'!$M48*12)),0)</f>
        <v>0</v>
      </c>
      <c r="EY48" s="211">
        <f ca="1">IFERROR('4) Cost Allocation (Year 2)'!EY48/IF(EY$21="Energy",SUMIFS('Comm. &amp; Fin. forecasts (Year 2)'!$K113:$P113,'Comm. &amp; Fin. forecasts (Year 2)'!$K$91:$P$91,EY$23,'Comm. &amp; Fin. forecasts (Year 2)'!$K$90:$P$90,EY$22)/100,IF(EY$21="Demand",SUMIFS('Comm. &amp; Fin. forecasts (Year 2)'!$J144:$K144,'Comm. &amp; Fin. forecasts (Year 2)'!$J$122:$K$122,EY$22),'Technical forecasts (Year 2)'!$M48*12)),0)</f>
        <v>0</v>
      </c>
      <c r="EZ48" s="211">
        <f ca="1">IFERROR('4) Cost Allocation (Year 2)'!EZ48/IF(EZ$21="Energy",SUMIFS('Comm. &amp; Fin. forecasts (Year 2)'!$K113:$P113,'Comm. &amp; Fin. forecasts (Year 2)'!$K$91:$P$91,EZ$23,'Comm. &amp; Fin. forecasts (Year 2)'!$K$90:$P$90,EZ$22)/100,IF(EZ$21="Demand",SUMIFS('Comm. &amp; Fin. forecasts (Year 2)'!$J144:$K144,'Comm. &amp; Fin. forecasts (Year 2)'!$J$122:$K$122,EZ$22),'Technical forecasts (Year 2)'!$M48*12)),0)</f>
        <v>0</v>
      </c>
      <c r="FA48" s="211">
        <f ca="1">IFERROR('4) Cost Allocation (Year 2)'!FA48/IF(FA$21="Energy",SUMIFS('Comm. &amp; Fin. forecasts (Year 2)'!$K113:$P113,'Comm. &amp; Fin. forecasts (Year 2)'!$K$91:$P$91,FA$23,'Comm. &amp; Fin. forecasts (Year 2)'!$K$90:$P$90,FA$22)/100,IF(FA$21="Demand",SUMIFS('Comm. &amp; Fin. forecasts (Year 2)'!$J144:$K144,'Comm. &amp; Fin. forecasts (Year 2)'!$J$122:$K$122,FA$22),'Technical forecasts (Year 2)'!$M48*12)),0)</f>
        <v>0</v>
      </c>
      <c r="FC48" s="211">
        <f ca="1">IFERROR('4) Cost Allocation (Year 2)'!FC48/IF(FC$21="Energy",SUMIFS('Comm. &amp; Fin. forecasts (Year 2)'!$K113:$P113,'Comm. &amp; Fin. forecasts (Year 2)'!$K$91:$P$91,FC$23,'Comm. &amp; Fin. forecasts (Year 2)'!$K$90:$P$90,FC$22)/100,IF(FC$21="Demand",SUMIFS('Comm. &amp; Fin. forecasts (Year 2)'!$J144:$K144,'Comm. &amp; Fin. forecasts (Year 2)'!$J$122:$K$122,FC$22),'Technical forecasts (Year 2)'!$M48*12)),0)</f>
        <v>0</v>
      </c>
      <c r="FD48" s="211">
        <f ca="1">IFERROR('4) Cost Allocation (Year 2)'!FD48/IF(FD$21="Energy",SUMIFS('Comm. &amp; Fin. forecasts (Year 2)'!$K113:$P113,'Comm. &amp; Fin. forecasts (Year 2)'!$K$91:$P$91,FD$23,'Comm. &amp; Fin. forecasts (Year 2)'!$K$90:$P$90,FD$22)/100,IF(FD$21="Demand",SUMIFS('Comm. &amp; Fin. forecasts (Year 2)'!$J144:$K144,'Comm. &amp; Fin. forecasts (Year 2)'!$J$122:$K$122,FD$22),'Technical forecasts (Year 2)'!$M48*12)),0)</f>
        <v>0</v>
      </c>
      <c r="FE48" s="211">
        <f ca="1">IFERROR('4) Cost Allocation (Year 2)'!FE48/IF(FE$21="Energy",SUMIFS('Comm. &amp; Fin. forecasts (Year 2)'!$K113:$P113,'Comm. &amp; Fin. forecasts (Year 2)'!$K$91:$P$91,FE$23,'Comm. &amp; Fin. forecasts (Year 2)'!$K$90:$P$90,FE$22)/100,IF(FE$21="Demand",SUMIFS('Comm. &amp; Fin. forecasts (Year 2)'!$J144:$K144,'Comm. &amp; Fin. forecasts (Year 2)'!$J$122:$K$122,FE$22),'Technical forecasts (Year 2)'!$M48*12)),0)</f>
        <v>0</v>
      </c>
      <c r="FF48" s="211">
        <f ca="1">IFERROR('4) Cost Allocation (Year 2)'!FF48/IF(FF$21="Energy",SUMIFS('Comm. &amp; Fin. forecasts (Year 2)'!$K113:$P113,'Comm. &amp; Fin. forecasts (Year 2)'!$K$91:$P$91,FF$23,'Comm. &amp; Fin. forecasts (Year 2)'!$K$90:$P$90,FF$22)/100,IF(FF$21="Demand",SUMIFS('Comm. &amp; Fin. forecasts (Year 2)'!$J144:$K144,'Comm. &amp; Fin. forecasts (Year 2)'!$J$122:$K$122,FF$22),'Technical forecasts (Year 2)'!$M48*12)),0)</f>
        <v>0</v>
      </c>
      <c r="FG48" s="211">
        <f ca="1">IFERROR('4) Cost Allocation (Year 2)'!FG48/IF(FG$21="Energy",SUMIFS('Comm. &amp; Fin. forecasts (Year 2)'!$K113:$P113,'Comm. &amp; Fin. forecasts (Year 2)'!$K$91:$P$91,FG$23,'Comm. &amp; Fin. forecasts (Year 2)'!$K$90:$P$90,FG$22)/100,IF(FG$21="Demand",SUMIFS('Comm. &amp; Fin. forecasts (Year 2)'!$J144:$K144,'Comm. &amp; Fin. forecasts (Year 2)'!$J$122:$K$122,FG$22),'Technical forecasts (Year 2)'!$M48*12)),0)</f>
        <v>0</v>
      </c>
      <c r="FH48" s="211">
        <f ca="1">IFERROR('4) Cost Allocation (Year 2)'!FH48/IF(FH$21="Energy",SUMIFS('Comm. &amp; Fin. forecasts (Year 2)'!$K113:$P113,'Comm. &amp; Fin. forecasts (Year 2)'!$K$91:$P$91,FH$23,'Comm. &amp; Fin. forecasts (Year 2)'!$K$90:$P$90,FH$22)/100,IF(FH$21="Demand",SUMIFS('Comm. &amp; Fin. forecasts (Year 2)'!$J144:$K144,'Comm. &amp; Fin. forecasts (Year 2)'!$J$122:$K$122,FH$22),'Technical forecasts (Year 2)'!$M48*12)),0)</f>
        <v>0</v>
      </c>
      <c r="FI48" s="211">
        <f ca="1">IFERROR('4) Cost Allocation (Year 2)'!FI48/IF(FI$21="Energy",SUMIFS('Comm. &amp; Fin. forecasts (Year 2)'!$K113:$P113,'Comm. &amp; Fin. forecasts (Year 2)'!$K$91:$P$91,FI$23,'Comm. &amp; Fin. forecasts (Year 2)'!$K$90:$P$90,FI$22)/100,IF(FI$21="Demand",SUMIFS('Comm. &amp; Fin. forecasts (Year 2)'!$J144:$K144,'Comm. &amp; Fin. forecasts (Year 2)'!$J$122:$K$122,FI$22),'Technical forecasts (Year 2)'!$M48*12)),0)</f>
        <v>0</v>
      </c>
      <c r="FJ48" s="211">
        <f ca="1">IFERROR('4) Cost Allocation (Year 2)'!FJ48/IF(FJ$21="Energy",SUMIFS('Comm. &amp; Fin. forecasts (Year 2)'!$K113:$P113,'Comm. &amp; Fin. forecasts (Year 2)'!$K$91:$P$91,FJ$23,'Comm. &amp; Fin. forecasts (Year 2)'!$K$90:$P$90,FJ$22)/100,IF(FJ$21="Demand",SUMIFS('Comm. &amp; Fin. forecasts (Year 2)'!$J144:$K144,'Comm. &amp; Fin. forecasts (Year 2)'!$J$122:$K$122,FJ$22),'Technical forecasts (Year 2)'!$M48*12)),0)</f>
        <v>0</v>
      </c>
      <c r="FK48" s="211">
        <f ca="1">IFERROR('4) Cost Allocation (Year 2)'!FK48/IF(FK$21="Energy",SUMIFS('Comm. &amp; Fin. forecasts (Year 2)'!$K113:$P113,'Comm. &amp; Fin. forecasts (Year 2)'!$K$91:$P$91,FK$23,'Comm. &amp; Fin. forecasts (Year 2)'!$K$90:$P$90,FK$22)/100,IF(FK$21="Demand",SUMIFS('Comm. &amp; Fin. forecasts (Year 2)'!$J144:$K144,'Comm. &amp; Fin. forecasts (Year 2)'!$J$122:$K$122,FK$22),'Technical forecasts (Year 2)'!$M48*12)),0)</f>
        <v>0</v>
      </c>
      <c r="FM48" s="211">
        <f ca="1">IFERROR('4) Cost Allocation (Year 2)'!FM48/IF(FM$21="Energy",SUMIFS('Comm. &amp; Fin. forecasts (Year 2)'!$K113:$P113,'Comm. &amp; Fin. forecasts (Year 2)'!$K$91:$P$91,FM$23,'Comm. &amp; Fin. forecasts (Year 2)'!$K$90:$P$90,FM$22)/100,IF(FM$21="Demand",SUMIFS('Comm. &amp; Fin. forecasts (Year 2)'!$J144:$K144,'Comm. &amp; Fin. forecasts (Year 2)'!$J$122:$K$122,FM$22),'Technical forecasts (Year 2)'!$M48*12)),0)</f>
        <v>0</v>
      </c>
      <c r="FN48" s="211">
        <f ca="1">IFERROR('4) Cost Allocation (Year 2)'!FN48/IF(FN$21="Energy",SUMIFS('Comm. &amp; Fin. forecasts (Year 2)'!$K113:$P113,'Comm. &amp; Fin. forecasts (Year 2)'!$K$91:$P$91,FN$23,'Comm. &amp; Fin. forecasts (Year 2)'!$K$90:$P$90,FN$22)/100,IF(FN$21="Demand",SUMIFS('Comm. &amp; Fin. forecasts (Year 2)'!$J144:$K144,'Comm. &amp; Fin. forecasts (Year 2)'!$J$122:$K$122,FN$22),'Technical forecasts (Year 2)'!$M48*12)),0)</f>
        <v>0</v>
      </c>
      <c r="FO48" s="211">
        <f ca="1">IFERROR('4) Cost Allocation (Year 2)'!FO48/IF(FO$21="Energy",SUMIFS('Comm. &amp; Fin. forecasts (Year 2)'!$K113:$P113,'Comm. &amp; Fin. forecasts (Year 2)'!$K$91:$P$91,FO$23,'Comm. &amp; Fin. forecasts (Year 2)'!$K$90:$P$90,FO$22)/100,IF(FO$21="Demand",SUMIFS('Comm. &amp; Fin. forecasts (Year 2)'!$J144:$K144,'Comm. &amp; Fin. forecasts (Year 2)'!$J$122:$K$122,FO$22),'Technical forecasts (Year 2)'!$M48*12)),0)</f>
        <v>0</v>
      </c>
      <c r="FP48" s="211">
        <f ca="1">IFERROR('4) Cost Allocation (Year 2)'!FP48/IF(FP$21="Energy",SUMIFS('Comm. &amp; Fin. forecasts (Year 2)'!$K113:$P113,'Comm. &amp; Fin. forecasts (Year 2)'!$K$91:$P$91,FP$23,'Comm. &amp; Fin. forecasts (Year 2)'!$K$90:$P$90,FP$22)/100,IF(FP$21="Demand",SUMIFS('Comm. &amp; Fin. forecasts (Year 2)'!$J144:$K144,'Comm. &amp; Fin. forecasts (Year 2)'!$J$122:$K$122,FP$22),'Technical forecasts (Year 2)'!$M48*12)),0)</f>
        <v>0</v>
      </c>
      <c r="FQ48" s="211">
        <f ca="1">IFERROR('4) Cost Allocation (Year 2)'!FQ48/IF(FQ$21="Energy",SUMIFS('Comm. &amp; Fin. forecasts (Year 2)'!$K113:$P113,'Comm. &amp; Fin. forecasts (Year 2)'!$K$91:$P$91,FQ$23,'Comm. &amp; Fin. forecasts (Year 2)'!$K$90:$P$90,FQ$22)/100,IF(FQ$21="Demand",SUMIFS('Comm. &amp; Fin. forecasts (Year 2)'!$J144:$K144,'Comm. &amp; Fin. forecasts (Year 2)'!$J$122:$K$122,FQ$22),'Technical forecasts (Year 2)'!$M48*12)),0)</f>
        <v>0</v>
      </c>
      <c r="FR48" s="211">
        <f ca="1">IFERROR('4) Cost Allocation (Year 2)'!FR48/IF(FR$21="Energy",SUMIFS('Comm. &amp; Fin. forecasts (Year 2)'!$K113:$P113,'Comm. &amp; Fin. forecasts (Year 2)'!$K$91:$P$91,FR$23,'Comm. &amp; Fin. forecasts (Year 2)'!$K$90:$P$90,FR$22)/100,IF(FR$21="Demand",SUMIFS('Comm. &amp; Fin. forecasts (Year 2)'!$J144:$K144,'Comm. &amp; Fin. forecasts (Year 2)'!$J$122:$K$122,FR$22),'Technical forecasts (Year 2)'!$M48*12)),0)</f>
        <v>0</v>
      </c>
      <c r="FS48" s="211">
        <f ca="1">IFERROR('4) Cost Allocation (Year 2)'!FS48/IF(FS$21="Energy",SUMIFS('Comm. &amp; Fin. forecasts (Year 2)'!$K113:$P113,'Comm. &amp; Fin. forecasts (Year 2)'!$K$91:$P$91,FS$23,'Comm. &amp; Fin. forecasts (Year 2)'!$K$90:$P$90,FS$22)/100,IF(FS$21="Demand",SUMIFS('Comm. &amp; Fin. forecasts (Year 2)'!$J144:$K144,'Comm. &amp; Fin. forecasts (Year 2)'!$J$122:$K$122,FS$22),'Technical forecasts (Year 2)'!$M48*12)),0)</f>
        <v>0</v>
      </c>
      <c r="FT48" s="211">
        <f ca="1">IFERROR('4) Cost Allocation (Year 2)'!FT48/IF(FT$21="Energy",SUMIFS('Comm. &amp; Fin. forecasts (Year 2)'!$K113:$P113,'Comm. &amp; Fin. forecasts (Year 2)'!$K$91:$P$91,FT$23,'Comm. &amp; Fin. forecasts (Year 2)'!$K$90:$P$90,FT$22)/100,IF(FT$21="Demand",SUMIFS('Comm. &amp; Fin. forecasts (Year 2)'!$J144:$K144,'Comm. &amp; Fin. forecasts (Year 2)'!$J$122:$K$122,FT$22),'Technical forecasts (Year 2)'!$M48*12)),0)</f>
        <v>0</v>
      </c>
      <c r="FU48" s="211">
        <f ca="1">IFERROR('4) Cost Allocation (Year 2)'!FU48/IF(FU$21="Energy",SUMIFS('Comm. &amp; Fin. forecasts (Year 2)'!$K113:$P113,'Comm. &amp; Fin. forecasts (Year 2)'!$K$91:$P$91,FU$23,'Comm. &amp; Fin. forecasts (Year 2)'!$K$90:$P$90,FU$22)/100,IF(FU$21="Demand",SUMIFS('Comm. &amp; Fin. forecasts (Year 2)'!$J144:$K144,'Comm. &amp; Fin. forecasts (Year 2)'!$J$122:$K$122,FU$22),'Technical forecasts (Year 2)'!$M48*12)),0)</f>
        <v>0</v>
      </c>
      <c r="FW48" s="211">
        <f ca="1">IFERROR('4) Cost Allocation (Year 2)'!FW48/IF(FW$21="Energy",SUMIFS('Comm. &amp; Fin. forecasts (Year 2)'!$K113:$P113,'Comm. &amp; Fin. forecasts (Year 2)'!$K$91:$P$91,FW$23,'Comm. &amp; Fin. forecasts (Year 2)'!$K$90:$P$90,FW$22)/100,IF(FW$21="Demand",SUMIFS('Comm. &amp; Fin. forecasts (Year 2)'!$J144:$K144,'Comm. &amp; Fin. forecasts (Year 2)'!$J$122:$K$122,FW$22),'Technical forecasts (Year 2)'!$M48*12)),0)</f>
        <v>0</v>
      </c>
      <c r="FX48" s="211">
        <f ca="1">IFERROR('4) Cost Allocation (Year 2)'!FX48/IF(FX$21="Energy",SUMIFS('Comm. &amp; Fin. forecasts (Year 2)'!$K113:$P113,'Comm. &amp; Fin. forecasts (Year 2)'!$K$91:$P$91,FX$23,'Comm. &amp; Fin. forecasts (Year 2)'!$K$90:$P$90,FX$22)/100,IF(FX$21="Demand",SUMIFS('Comm. &amp; Fin. forecasts (Year 2)'!$J144:$K144,'Comm. &amp; Fin. forecasts (Year 2)'!$J$122:$K$122,FX$22),'Technical forecasts (Year 2)'!$M48*12)),0)</f>
        <v>0</v>
      </c>
      <c r="FY48" s="211">
        <f ca="1">IFERROR('4) Cost Allocation (Year 2)'!FY48/IF(FY$21="Energy",SUMIFS('Comm. &amp; Fin. forecasts (Year 2)'!$K113:$P113,'Comm. &amp; Fin. forecasts (Year 2)'!$K$91:$P$91,FY$23,'Comm. &amp; Fin. forecasts (Year 2)'!$K$90:$P$90,FY$22)/100,IF(FY$21="Demand",SUMIFS('Comm. &amp; Fin. forecasts (Year 2)'!$J144:$K144,'Comm. &amp; Fin. forecasts (Year 2)'!$J$122:$K$122,FY$22),'Technical forecasts (Year 2)'!$M48*12)),0)</f>
        <v>0</v>
      </c>
      <c r="FZ48" s="211">
        <f ca="1">IFERROR('4) Cost Allocation (Year 2)'!FZ48/IF(FZ$21="Energy",SUMIFS('Comm. &amp; Fin. forecasts (Year 2)'!$K113:$P113,'Comm. &amp; Fin. forecasts (Year 2)'!$K$91:$P$91,FZ$23,'Comm. &amp; Fin. forecasts (Year 2)'!$K$90:$P$90,FZ$22)/100,IF(FZ$21="Demand",SUMIFS('Comm. &amp; Fin. forecasts (Year 2)'!$J144:$K144,'Comm. &amp; Fin. forecasts (Year 2)'!$J$122:$K$122,FZ$22),'Technical forecasts (Year 2)'!$M48*12)),0)</f>
        <v>0</v>
      </c>
      <c r="GA48" s="211">
        <f ca="1">IFERROR('4) Cost Allocation (Year 2)'!GA48/IF(GA$21="Energy",SUMIFS('Comm. &amp; Fin. forecasts (Year 2)'!$K113:$P113,'Comm. &amp; Fin. forecasts (Year 2)'!$K$91:$P$91,GA$23,'Comm. &amp; Fin. forecasts (Year 2)'!$K$90:$P$90,GA$22)/100,IF(GA$21="Demand",SUMIFS('Comm. &amp; Fin. forecasts (Year 2)'!$J144:$K144,'Comm. &amp; Fin. forecasts (Year 2)'!$J$122:$K$122,GA$22),'Technical forecasts (Year 2)'!$M48*12)),0)</f>
        <v>0</v>
      </c>
      <c r="GB48" s="211">
        <f ca="1">IFERROR('4) Cost Allocation (Year 2)'!GB48/IF(GB$21="Energy",SUMIFS('Comm. &amp; Fin. forecasts (Year 2)'!$K113:$P113,'Comm. &amp; Fin. forecasts (Year 2)'!$K$91:$P$91,GB$23,'Comm. &amp; Fin. forecasts (Year 2)'!$K$90:$P$90,GB$22)/100,IF(GB$21="Demand",SUMIFS('Comm. &amp; Fin. forecasts (Year 2)'!$J144:$K144,'Comm. &amp; Fin. forecasts (Year 2)'!$J$122:$K$122,GB$22),'Technical forecasts (Year 2)'!$M48*12)),0)</f>
        <v>0</v>
      </c>
      <c r="GC48" s="211">
        <f ca="1">IFERROR('4) Cost Allocation (Year 2)'!GC48/IF(GC$21="Energy",SUMIFS('Comm. &amp; Fin. forecasts (Year 2)'!$K113:$P113,'Comm. &amp; Fin. forecasts (Year 2)'!$K$91:$P$91,GC$23,'Comm. &amp; Fin. forecasts (Year 2)'!$K$90:$P$90,GC$22)/100,IF(GC$21="Demand",SUMIFS('Comm. &amp; Fin. forecasts (Year 2)'!$J144:$K144,'Comm. &amp; Fin. forecasts (Year 2)'!$J$122:$K$122,GC$22),'Technical forecasts (Year 2)'!$M48*12)),0)</f>
        <v>0</v>
      </c>
      <c r="GD48" s="211">
        <f ca="1">IFERROR('4) Cost Allocation (Year 2)'!GD48/IF(GD$21="Energy",SUMIFS('Comm. &amp; Fin. forecasts (Year 2)'!$K113:$P113,'Comm. &amp; Fin. forecasts (Year 2)'!$K$91:$P$91,GD$23,'Comm. &amp; Fin. forecasts (Year 2)'!$K$90:$P$90,GD$22)/100,IF(GD$21="Demand",SUMIFS('Comm. &amp; Fin. forecasts (Year 2)'!$J144:$K144,'Comm. &amp; Fin. forecasts (Year 2)'!$J$122:$K$122,GD$22),'Technical forecasts (Year 2)'!$M48*12)),0)</f>
        <v>0</v>
      </c>
      <c r="GE48" s="211">
        <f ca="1">IFERROR('4) Cost Allocation (Year 2)'!GE48/IF(GE$21="Energy",SUMIFS('Comm. &amp; Fin. forecasts (Year 2)'!$K113:$P113,'Comm. &amp; Fin. forecasts (Year 2)'!$K$91:$P$91,GE$23,'Comm. &amp; Fin. forecasts (Year 2)'!$K$90:$P$90,GE$22)/100,IF(GE$21="Demand",SUMIFS('Comm. &amp; Fin. forecasts (Year 2)'!$J144:$K144,'Comm. &amp; Fin. forecasts (Year 2)'!$J$122:$K$122,GE$22),'Technical forecasts (Year 2)'!$M48*12)),0)</f>
        <v>0</v>
      </c>
      <c r="GG48" s="211">
        <f ca="1">IFERROR('4) Cost Allocation (Year 2)'!GG48/IF(GG$21="Energy",SUMIFS('Comm. &amp; Fin. forecasts (Year 2)'!$K113:$P113,'Comm. &amp; Fin. forecasts (Year 2)'!$K$91:$P$91,GG$23,'Comm. &amp; Fin. forecasts (Year 2)'!$K$90:$P$90,GG$22)/100,IF(GG$21="Demand",SUMIFS('Comm. &amp; Fin. forecasts (Year 2)'!$J144:$K144,'Comm. &amp; Fin. forecasts (Year 2)'!$J$122:$K$122,GG$22),'Technical forecasts (Year 2)'!$M48*12)),0)</f>
        <v>0</v>
      </c>
      <c r="GH48" s="211">
        <f ca="1">IFERROR('4) Cost Allocation (Year 2)'!GH48/IF(GH$21="Energy",SUMIFS('Comm. &amp; Fin. forecasts (Year 2)'!$K113:$P113,'Comm. &amp; Fin. forecasts (Year 2)'!$K$91:$P$91,GH$23,'Comm. &amp; Fin. forecasts (Year 2)'!$K$90:$P$90,GH$22)/100,IF(GH$21="Demand",SUMIFS('Comm. &amp; Fin. forecasts (Year 2)'!$J144:$K144,'Comm. &amp; Fin. forecasts (Year 2)'!$J$122:$K$122,GH$22),'Technical forecasts (Year 2)'!$M48*12)),0)</f>
        <v>0</v>
      </c>
      <c r="GI48" s="211">
        <f ca="1">IFERROR('4) Cost Allocation (Year 2)'!GI48/IF(GI$21="Energy",SUMIFS('Comm. &amp; Fin. forecasts (Year 2)'!$K113:$P113,'Comm. &amp; Fin. forecasts (Year 2)'!$K$91:$P$91,GI$23,'Comm. &amp; Fin. forecasts (Year 2)'!$K$90:$P$90,GI$22)/100,IF(GI$21="Demand",SUMIFS('Comm. &amp; Fin. forecasts (Year 2)'!$J144:$K144,'Comm. &amp; Fin. forecasts (Year 2)'!$J$122:$K$122,GI$22),'Technical forecasts (Year 2)'!$M48*12)),0)</f>
        <v>0</v>
      </c>
      <c r="GJ48" s="211">
        <f ca="1">IFERROR('4) Cost Allocation (Year 2)'!GJ48/IF(GJ$21="Energy",SUMIFS('Comm. &amp; Fin. forecasts (Year 2)'!$K113:$P113,'Comm. &amp; Fin. forecasts (Year 2)'!$K$91:$P$91,GJ$23,'Comm. &amp; Fin. forecasts (Year 2)'!$K$90:$P$90,GJ$22)/100,IF(GJ$21="Demand",SUMIFS('Comm. &amp; Fin. forecasts (Year 2)'!$J144:$K144,'Comm. &amp; Fin. forecasts (Year 2)'!$J$122:$K$122,GJ$22),'Technical forecasts (Year 2)'!$M48*12)),0)</f>
        <v>0</v>
      </c>
      <c r="GK48" s="211">
        <f ca="1">IFERROR('4) Cost Allocation (Year 2)'!GK48/IF(GK$21="Energy",SUMIFS('Comm. &amp; Fin. forecasts (Year 2)'!$K113:$P113,'Comm. &amp; Fin. forecasts (Year 2)'!$K$91:$P$91,GK$23,'Comm. &amp; Fin. forecasts (Year 2)'!$K$90:$P$90,GK$22)/100,IF(GK$21="Demand",SUMIFS('Comm. &amp; Fin. forecasts (Year 2)'!$J144:$K144,'Comm. &amp; Fin. forecasts (Year 2)'!$J$122:$K$122,GK$22),'Technical forecasts (Year 2)'!$M48*12)),0)</f>
        <v>0</v>
      </c>
      <c r="GL48" s="211">
        <f ca="1">IFERROR('4) Cost Allocation (Year 2)'!GL48/IF(GL$21="Energy",SUMIFS('Comm. &amp; Fin. forecasts (Year 2)'!$K113:$P113,'Comm. &amp; Fin. forecasts (Year 2)'!$K$91:$P$91,GL$23,'Comm. &amp; Fin. forecasts (Year 2)'!$K$90:$P$90,GL$22)/100,IF(GL$21="Demand",SUMIFS('Comm. &amp; Fin. forecasts (Year 2)'!$J144:$K144,'Comm. &amp; Fin. forecasts (Year 2)'!$J$122:$K$122,GL$22),'Technical forecasts (Year 2)'!$M48*12)),0)</f>
        <v>0</v>
      </c>
      <c r="GM48" s="211">
        <f ca="1">IFERROR('4) Cost Allocation (Year 2)'!GM48/IF(GM$21="Energy",SUMIFS('Comm. &amp; Fin. forecasts (Year 2)'!$K113:$P113,'Comm. &amp; Fin. forecasts (Year 2)'!$K$91:$P$91,GM$23,'Comm. &amp; Fin. forecasts (Year 2)'!$K$90:$P$90,GM$22)/100,IF(GM$21="Demand",SUMIFS('Comm. &amp; Fin. forecasts (Year 2)'!$J144:$K144,'Comm. &amp; Fin. forecasts (Year 2)'!$J$122:$K$122,GM$22),'Technical forecasts (Year 2)'!$M48*12)),0)</f>
        <v>0</v>
      </c>
      <c r="GN48" s="211">
        <f ca="1">IFERROR('4) Cost Allocation (Year 2)'!GN48/IF(GN$21="Energy",SUMIFS('Comm. &amp; Fin. forecasts (Year 2)'!$K113:$P113,'Comm. &amp; Fin. forecasts (Year 2)'!$K$91:$P$91,GN$23,'Comm. &amp; Fin. forecasts (Year 2)'!$K$90:$P$90,GN$22)/100,IF(GN$21="Demand",SUMIFS('Comm. &amp; Fin. forecasts (Year 2)'!$J144:$K144,'Comm. &amp; Fin. forecasts (Year 2)'!$J$122:$K$122,GN$22),'Technical forecasts (Year 2)'!$M48*12)),0)</f>
        <v>0</v>
      </c>
      <c r="GO48" s="211">
        <f ca="1">IFERROR('4) Cost Allocation (Year 2)'!GO48/IF(GO$21="Energy",SUMIFS('Comm. &amp; Fin. forecasts (Year 2)'!$K113:$P113,'Comm. &amp; Fin. forecasts (Year 2)'!$K$91:$P$91,GO$23,'Comm. &amp; Fin. forecasts (Year 2)'!$K$90:$P$90,GO$22)/100,IF(GO$21="Demand",SUMIFS('Comm. &amp; Fin. forecasts (Year 2)'!$J144:$K144,'Comm. &amp; Fin. forecasts (Year 2)'!$J$122:$K$122,GO$22),'Technical forecasts (Year 2)'!$M48*12)),0)</f>
        <v>0</v>
      </c>
      <c r="GQ48" s="211">
        <f ca="1">IFERROR('4) Cost Allocation (Year 2)'!GQ48/IF(GQ$21="Energy",SUMIFS('Comm. &amp; Fin. forecasts (Year 2)'!$K113:$P113,'Comm. &amp; Fin. forecasts (Year 2)'!$K$91:$P$91,GQ$23,'Comm. &amp; Fin. forecasts (Year 2)'!$K$90:$P$90,GQ$22)/100,IF(GQ$21="Demand",SUMIFS('Comm. &amp; Fin. forecasts (Year 2)'!$J144:$K144,'Comm. &amp; Fin. forecasts (Year 2)'!$J$122:$K$122,GQ$22),'Technical forecasts (Year 2)'!$M48*12)),0)</f>
        <v>0</v>
      </c>
      <c r="GR48" s="211">
        <f ca="1">IFERROR('4) Cost Allocation (Year 2)'!GR48/IF(GR$21="Energy",SUMIFS('Comm. &amp; Fin. forecasts (Year 2)'!$K113:$P113,'Comm. &amp; Fin. forecasts (Year 2)'!$K$91:$P$91,GR$23,'Comm. &amp; Fin. forecasts (Year 2)'!$K$90:$P$90,GR$22)/100,IF(GR$21="Demand",SUMIFS('Comm. &amp; Fin. forecasts (Year 2)'!$J144:$K144,'Comm. &amp; Fin. forecasts (Year 2)'!$J$122:$K$122,GR$22),'Technical forecasts (Year 2)'!$M48*12)),0)</f>
        <v>0</v>
      </c>
      <c r="GS48" s="211">
        <f ca="1">IFERROR('4) Cost Allocation (Year 2)'!GS48/IF(GS$21="Energy",SUMIFS('Comm. &amp; Fin. forecasts (Year 2)'!$K113:$P113,'Comm. &amp; Fin. forecasts (Year 2)'!$K$91:$P$91,GS$23,'Comm. &amp; Fin. forecasts (Year 2)'!$K$90:$P$90,GS$22)/100,IF(GS$21="Demand",SUMIFS('Comm. &amp; Fin. forecasts (Year 2)'!$J144:$K144,'Comm. &amp; Fin. forecasts (Year 2)'!$J$122:$K$122,GS$22),'Technical forecasts (Year 2)'!$M48*12)),0)</f>
        <v>0</v>
      </c>
      <c r="GT48" s="211">
        <f ca="1">IFERROR('4) Cost Allocation (Year 2)'!GT48/IF(GT$21="Energy",SUMIFS('Comm. &amp; Fin. forecasts (Year 2)'!$K113:$P113,'Comm. &amp; Fin. forecasts (Year 2)'!$K$91:$P$91,GT$23,'Comm. &amp; Fin. forecasts (Year 2)'!$K$90:$P$90,GT$22)/100,IF(GT$21="Demand",SUMIFS('Comm. &amp; Fin. forecasts (Year 2)'!$J144:$K144,'Comm. &amp; Fin. forecasts (Year 2)'!$J$122:$K$122,GT$22),'Technical forecasts (Year 2)'!$M48*12)),0)</f>
        <v>0</v>
      </c>
      <c r="GU48" s="211">
        <f ca="1">IFERROR('4) Cost Allocation (Year 2)'!GU48/IF(GU$21="Energy",SUMIFS('Comm. &amp; Fin. forecasts (Year 2)'!$K113:$P113,'Comm. &amp; Fin. forecasts (Year 2)'!$K$91:$P$91,GU$23,'Comm. &amp; Fin. forecasts (Year 2)'!$K$90:$P$90,GU$22)/100,IF(GU$21="Demand",SUMIFS('Comm. &amp; Fin. forecasts (Year 2)'!$J144:$K144,'Comm. &amp; Fin. forecasts (Year 2)'!$J$122:$K$122,GU$22),'Technical forecasts (Year 2)'!$M48*12)),0)</f>
        <v>0</v>
      </c>
      <c r="GV48" s="211">
        <f ca="1">IFERROR('4) Cost Allocation (Year 2)'!GV48/IF(GV$21="Energy",SUMIFS('Comm. &amp; Fin. forecasts (Year 2)'!$K113:$P113,'Comm. &amp; Fin. forecasts (Year 2)'!$K$91:$P$91,GV$23,'Comm. &amp; Fin. forecasts (Year 2)'!$K$90:$P$90,GV$22)/100,IF(GV$21="Demand",SUMIFS('Comm. &amp; Fin. forecasts (Year 2)'!$J144:$K144,'Comm. &amp; Fin. forecasts (Year 2)'!$J$122:$K$122,GV$22),'Technical forecasts (Year 2)'!$M48*12)),0)</f>
        <v>0</v>
      </c>
      <c r="GW48" s="211">
        <f ca="1">IFERROR('4) Cost Allocation (Year 2)'!GW48/IF(GW$21="Energy",SUMIFS('Comm. &amp; Fin. forecasts (Year 2)'!$K113:$P113,'Comm. &amp; Fin. forecasts (Year 2)'!$K$91:$P$91,GW$23,'Comm. &amp; Fin. forecasts (Year 2)'!$K$90:$P$90,GW$22)/100,IF(GW$21="Demand",SUMIFS('Comm. &amp; Fin. forecasts (Year 2)'!$J144:$K144,'Comm. &amp; Fin. forecasts (Year 2)'!$J$122:$K$122,GW$22),'Technical forecasts (Year 2)'!$M48*12)),0)</f>
        <v>0</v>
      </c>
      <c r="GX48" s="211">
        <f ca="1">IFERROR('4) Cost Allocation (Year 2)'!GX48/IF(GX$21="Energy",SUMIFS('Comm. &amp; Fin. forecasts (Year 2)'!$K113:$P113,'Comm. &amp; Fin. forecasts (Year 2)'!$K$91:$P$91,GX$23,'Comm. &amp; Fin. forecasts (Year 2)'!$K$90:$P$90,GX$22)/100,IF(GX$21="Demand",SUMIFS('Comm. &amp; Fin. forecasts (Year 2)'!$J144:$K144,'Comm. &amp; Fin. forecasts (Year 2)'!$J$122:$K$122,GX$22),'Technical forecasts (Year 2)'!$M48*12)),0)</f>
        <v>0</v>
      </c>
      <c r="GY48" s="211">
        <f ca="1">IFERROR('4) Cost Allocation (Year 2)'!GY48/IF(GY$21="Energy",SUMIFS('Comm. &amp; Fin. forecasts (Year 2)'!$K113:$P113,'Comm. &amp; Fin. forecasts (Year 2)'!$K$91:$P$91,GY$23,'Comm. &amp; Fin. forecasts (Year 2)'!$K$90:$P$90,GY$22)/100,IF(GY$21="Demand",SUMIFS('Comm. &amp; Fin. forecasts (Year 2)'!$J144:$K144,'Comm. &amp; Fin. forecasts (Year 2)'!$J$122:$K$122,GY$22),'Technical forecasts (Year 2)'!$M48*12)),0)</f>
        <v>0</v>
      </c>
      <c r="HA48" s="211">
        <f ca="1">IFERROR('4) Cost Allocation (Year 2)'!HA48/IF(HA$21="Energy",SUMIFS('Comm. &amp; Fin. forecasts (Year 2)'!$K113:$P113,'Comm. &amp; Fin. forecasts (Year 2)'!$K$91:$P$91,HA$23,'Comm. &amp; Fin. forecasts (Year 2)'!$K$90:$P$90,HA$22)/100,IF(HA$21="Demand",SUMIFS('Comm. &amp; Fin. forecasts (Year 2)'!$J144:$K144,'Comm. &amp; Fin. forecasts (Year 2)'!$J$122:$K$122,HA$22),'Technical forecasts (Year 2)'!$M48*12)),0)</f>
        <v>0</v>
      </c>
      <c r="HB48" s="211">
        <f ca="1">IFERROR('4) Cost Allocation (Year 2)'!HB48/IF(HB$21="Energy",SUMIFS('Comm. &amp; Fin. forecasts (Year 2)'!$K113:$P113,'Comm. &amp; Fin. forecasts (Year 2)'!$K$91:$P$91,HB$23,'Comm. &amp; Fin. forecasts (Year 2)'!$K$90:$P$90,HB$22)/100,IF(HB$21="Demand",SUMIFS('Comm. &amp; Fin. forecasts (Year 2)'!$J144:$K144,'Comm. &amp; Fin. forecasts (Year 2)'!$J$122:$K$122,HB$22),'Technical forecasts (Year 2)'!$M48*12)),0)</f>
        <v>0</v>
      </c>
      <c r="HC48" s="211">
        <f ca="1">IFERROR('4) Cost Allocation (Year 2)'!HC48/IF(HC$21="Energy",SUMIFS('Comm. &amp; Fin. forecasts (Year 2)'!$K113:$P113,'Comm. &amp; Fin. forecasts (Year 2)'!$K$91:$P$91,HC$23,'Comm. &amp; Fin. forecasts (Year 2)'!$K$90:$P$90,HC$22)/100,IF(HC$21="Demand",SUMIFS('Comm. &amp; Fin. forecasts (Year 2)'!$J144:$K144,'Comm. &amp; Fin. forecasts (Year 2)'!$J$122:$K$122,HC$22),'Technical forecasts (Year 2)'!$M48*12)),0)</f>
        <v>0</v>
      </c>
      <c r="HD48" s="211">
        <f ca="1">IFERROR('4) Cost Allocation (Year 2)'!HD48/IF(HD$21="Energy",SUMIFS('Comm. &amp; Fin. forecasts (Year 2)'!$K113:$P113,'Comm. &amp; Fin. forecasts (Year 2)'!$K$91:$P$91,HD$23,'Comm. &amp; Fin. forecasts (Year 2)'!$K$90:$P$90,HD$22)/100,IF(HD$21="Demand",SUMIFS('Comm. &amp; Fin. forecasts (Year 2)'!$J144:$K144,'Comm. &amp; Fin. forecasts (Year 2)'!$J$122:$K$122,HD$22),'Technical forecasts (Year 2)'!$M48*12)),0)</f>
        <v>0</v>
      </c>
      <c r="HE48" s="211">
        <f ca="1">IFERROR('4) Cost Allocation (Year 2)'!HE48/IF(HE$21="Energy",SUMIFS('Comm. &amp; Fin. forecasts (Year 2)'!$K113:$P113,'Comm. &amp; Fin. forecasts (Year 2)'!$K$91:$P$91,HE$23,'Comm. &amp; Fin. forecasts (Year 2)'!$K$90:$P$90,HE$22)/100,IF(HE$21="Demand",SUMIFS('Comm. &amp; Fin. forecasts (Year 2)'!$J144:$K144,'Comm. &amp; Fin. forecasts (Year 2)'!$J$122:$K$122,HE$22),'Technical forecasts (Year 2)'!$M48*12)),0)</f>
        <v>0</v>
      </c>
      <c r="HF48" s="211">
        <f ca="1">IFERROR('4) Cost Allocation (Year 2)'!HF48/IF(HF$21="Energy",SUMIFS('Comm. &amp; Fin. forecasts (Year 2)'!$K113:$P113,'Comm. &amp; Fin. forecasts (Year 2)'!$K$91:$P$91,HF$23,'Comm. &amp; Fin. forecasts (Year 2)'!$K$90:$P$90,HF$22)/100,IF(HF$21="Demand",SUMIFS('Comm. &amp; Fin. forecasts (Year 2)'!$J144:$K144,'Comm. &amp; Fin. forecasts (Year 2)'!$J$122:$K$122,HF$22),'Technical forecasts (Year 2)'!$M48*12)),0)</f>
        <v>0</v>
      </c>
      <c r="HG48" s="211">
        <f ca="1">IFERROR('4) Cost Allocation (Year 2)'!HG48/IF(HG$21="Energy",SUMIFS('Comm. &amp; Fin. forecasts (Year 2)'!$K113:$P113,'Comm. &amp; Fin. forecasts (Year 2)'!$K$91:$P$91,HG$23,'Comm. &amp; Fin. forecasts (Year 2)'!$K$90:$P$90,HG$22)/100,IF(HG$21="Demand",SUMIFS('Comm. &amp; Fin. forecasts (Year 2)'!$J144:$K144,'Comm. &amp; Fin. forecasts (Year 2)'!$J$122:$K$122,HG$22),'Technical forecasts (Year 2)'!$M48*12)),0)</f>
        <v>0</v>
      </c>
      <c r="HH48" s="211">
        <f ca="1">IFERROR('4) Cost Allocation (Year 2)'!HH48/IF(HH$21="Energy",SUMIFS('Comm. &amp; Fin. forecasts (Year 2)'!$K113:$P113,'Comm. &amp; Fin. forecasts (Year 2)'!$K$91:$P$91,HH$23,'Comm. &amp; Fin. forecasts (Year 2)'!$K$90:$P$90,HH$22)/100,IF(HH$21="Demand",SUMIFS('Comm. &amp; Fin. forecasts (Year 2)'!$J144:$K144,'Comm. &amp; Fin. forecasts (Year 2)'!$J$122:$K$122,HH$22),'Technical forecasts (Year 2)'!$M48*12)),0)</f>
        <v>0</v>
      </c>
      <c r="HI48" s="211">
        <f ca="1">IFERROR('4) Cost Allocation (Year 2)'!HI48/IF(HI$21="Energy",SUMIFS('Comm. &amp; Fin. forecasts (Year 2)'!$K113:$P113,'Comm. &amp; Fin. forecasts (Year 2)'!$K$91:$P$91,HI$23,'Comm. &amp; Fin. forecasts (Year 2)'!$K$90:$P$90,HI$22)/100,IF(HI$21="Demand",SUMIFS('Comm. &amp; Fin. forecasts (Year 2)'!$J144:$K144,'Comm. &amp; Fin. forecasts (Year 2)'!$J$122:$K$122,HI$22),'Technical forecasts (Year 2)'!$M48*12)),0)</f>
        <v>0</v>
      </c>
      <c r="HK48" s="211">
        <f ca="1">IFERROR('4) Cost Allocation (Year 2)'!HK48/IF(HK$21="Energy",SUMIFS('Comm. &amp; Fin. forecasts (Year 2)'!$K113:$P113,'Comm. &amp; Fin. forecasts (Year 2)'!$K$91:$P$91,HK$23,'Comm. &amp; Fin. forecasts (Year 2)'!$K$90:$P$90,HK$22)/100,IF(HK$21="Demand",SUMIFS('Comm. &amp; Fin. forecasts (Year 2)'!$J144:$K144,'Comm. &amp; Fin. forecasts (Year 2)'!$J$122:$K$122,HK$22),'Technical forecasts (Year 2)'!$M48*12)),0)</f>
        <v>0</v>
      </c>
      <c r="HL48" s="211">
        <f ca="1">IFERROR('4) Cost Allocation (Year 2)'!HL48/IF(HL$21="Energy",SUMIFS('Comm. &amp; Fin. forecasts (Year 2)'!$K113:$P113,'Comm. &amp; Fin. forecasts (Year 2)'!$K$91:$P$91,HL$23,'Comm. &amp; Fin. forecasts (Year 2)'!$K$90:$P$90,HL$22)/100,IF(HL$21="Demand",SUMIFS('Comm. &amp; Fin. forecasts (Year 2)'!$J144:$K144,'Comm. &amp; Fin. forecasts (Year 2)'!$J$122:$K$122,HL$22),'Technical forecasts (Year 2)'!$M48*12)),0)</f>
        <v>0</v>
      </c>
      <c r="HM48" s="211">
        <f ca="1">IFERROR('4) Cost Allocation (Year 2)'!HM48/IF(HM$21="Energy",SUMIFS('Comm. &amp; Fin. forecasts (Year 2)'!$K113:$P113,'Comm. &amp; Fin. forecasts (Year 2)'!$K$91:$P$91,HM$23,'Comm. &amp; Fin. forecasts (Year 2)'!$K$90:$P$90,HM$22)/100,IF(HM$21="Demand",SUMIFS('Comm. &amp; Fin. forecasts (Year 2)'!$J144:$K144,'Comm. &amp; Fin. forecasts (Year 2)'!$J$122:$K$122,HM$22),'Technical forecasts (Year 2)'!$M48*12)),0)</f>
        <v>0</v>
      </c>
      <c r="HN48" s="211">
        <f ca="1">IFERROR('4) Cost Allocation (Year 2)'!HN48/IF(HN$21="Energy",SUMIFS('Comm. &amp; Fin. forecasts (Year 2)'!$K113:$P113,'Comm. &amp; Fin. forecasts (Year 2)'!$K$91:$P$91,HN$23,'Comm. &amp; Fin. forecasts (Year 2)'!$K$90:$P$90,HN$22)/100,IF(HN$21="Demand",SUMIFS('Comm. &amp; Fin. forecasts (Year 2)'!$J144:$K144,'Comm. &amp; Fin. forecasts (Year 2)'!$J$122:$K$122,HN$22),'Technical forecasts (Year 2)'!$M48*12)),0)</f>
        <v>0</v>
      </c>
      <c r="HO48" s="211">
        <f ca="1">IFERROR('4) Cost Allocation (Year 2)'!HO48/IF(HO$21="Energy",SUMIFS('Comm. &amp; Fin. forecasts (Year 2)'!$K113:$P113,'Comm. &amp; Fin. forecasts (Year 2)'!$K$91:$P$91,HO$23,'Comm. &amp; Fin. forecasts (Year 2)'!$K$90:$P$90,HO$22)/100,IF(HO$21="Demand",SUMIFS('Comm. &amp; Fin. forecasts (Year 2)'!$J144:$K144,'Comm. &amp; Fin. forecasts (Year 2)'!$J$122:$K$122,HO$22),'Technical forecasts (Year 2)'!$M48*12)),0)</f>
        <v>0</v>
      </c>
      <c r="HP48" s="211">
        <f ca="1">IFERROR('4) Cost Allocation (Year 2)'!HP48/IF(HP$21="Energy",SUMIFS('Comm. &amp; Fin. forecasts (Year 2)'!$K113:$P113,'Comm. &amp; Fin. forecasts (Year 2)'!$K$91:$P$91,HP$23,'Comm. &amp; Fin. forecasts (Year 2)'!$K$90:$P$90,HP$22)/100,IF(HP$21="Demand",SUMIFS('Comm. &amp; Fin. forecasts (Year 2)'!$J144:$K144,'Comm. &amp; Fin. forecasts (Year 2)'!$J$122:$K$122,HP$22),'Technical forecasts (Year 2)'!$M48*12)),0)</f>
        <v>0</v>
      </c>
      <c r="HQ48" s="211">
        <f ca="1">IFERROR('4) Cost Allocation (Year 2)'!HQ48/IF(HQ$21="Energy",SUMIFS('Comm. &amp; Fin. forecasts (Year 2)'!$K113:$P113,'Comm. &amp; Fin. forecasts (Year 2)'!$K$91:$P$91,HQ$23,'Comm. &amp; Fin. forecasts (Year 2)'!$K$90:$P$90,HQ$22)/100,IF(HQ$21="Demand",SUMIFS('Comm. &amp; Fin. forecasts (Year 2)'!$J144:$K144,'Comm. &amp; Fin. forecasts (Year 2)'!$J$122:$K$122,HQ$22),'Technical forecasts (Year 2)'!$M48*12)),0)</f>
        <v>0</v>
      </c>
      <c r="HR48" s="211">
        <f ca="1">IFERROR('4) Cost Allocation (Year 2)'!HR48/IF(HR$21="Energy",SUMIFS('Comm. &amp; Fin. forecasts (Year 2)'!$K113:$P113,'Comm. &amp; Fin. forecasts (Year 2)'!$K$91:$P$91,HR$23,'Comm. &amp; Fin. forecasts (Year 2)'!$K$90:$P$90,HR$22)/100,IF(HR$21="Demand",SUMIFS('Comm. &amp; Fin. forecasts (Year 2)'!$J144:$K144,'Comm. &amp; Fin. forecasts (Year 2)'!$J$122:$K$122,HR$22),'Technical forecasts (Year 2)'!$M48*12)),0)</f>
        <v>0</v>
      </c>
      <c r="HS48" s="211">
        <f ca="1">IFERROR('4) Cost Allocation (Year 2)'!HS48/IF(HS$21="Energy",SUMIFS('Comm. &amp; Fin. forecasts (Year 2)'!$K113:$P113,'Comm. &amp; Fin. forecasts (Year 2)'!$K$91:$P$91,HS$23,'Comm. &amp; Fin. forecasts (Year 2)'!$K$90:$P$90,HS$22)/100,IF(HS$21="Demand",SUMIFS('Comm. &amp; Fin. forecasts (Year 2)'!$J144:$K144,'Comm. &amp; Fin. forecasts (Year 2)'!$J$122:$K$122,HS$22),'Technical forecasts (Year 2)'!$M48*12)),0)</f>
        <v>0</v>
      </c>
      <c r="HU48" s="211">
        <f ca="1">IFERROR('4) Cost Allocation (Year 2)'!HU48/IF(HU$21="Energy",SUMIFS('Comm. &amp; Fin. forecasts (Year 2)'!$K113:$P113,'Comm. &amp; Fin. forecasts (Year 2)'!$K$91:$P$91,HU$23,'Comm. &amp; Fin. forecasts (Year 2)'!$K$90:$P$90,HU$22)/100,IF(HU$21="Demand",SUMIFS('Comm. &amp; Fin. forecasts (Year 2)'!$J144:$K144,'Comm. &amp; Fin. forecasts (Year 2)'!$J$122:$K$122,HU$22),'Technical forecasts (Year 2)'!$M48*12)),0)</f>
        <v>0</v>
      </c>
      <c r="HV48" s="211">
        <f ca="1">IFERROR('4) Cost Allocation (Year 2)'!HV48/IF(HV$21="Energy",SUMIFS('Comm. &amp; Fin. forecasts (Year 2)'!$K113:$P113,'Comm. &amp; Fin. forecasts (Year 2)'!$K$91:$P$91,HV$23,'Comm. &amp; Fin. forecasts (Year 2)'!$K$90:$P$90,HV$22)/100,IF(HV$21="Demand",SUMIFS('Comm. &amp; Fin. forecasts (Year 2)'!$J144:$K144,'Comm. &amp; Fin. forecasts (Year 2)'!$J$122:$K$122,HV$22),'Technical forecasts (Year 2)'!$M48*12)),0)</f>
        <v>0</v>
      </c>
      <c r="HW48" s="211">
        <f ca="1">IFERROR('4) Cost Allocation (Year 2)'!HW48/IF(HW$21="Energy",SUMIFS('Comm. &amp; Fin. forecasts (Year 2)'!$K113:$P113,'Comm. &amp; Fin. forecasts (Year 2)'!$K$91:$P$91,HW$23,'Comm. &amp; Fin. forecasts (Year 2)'!$K$90:$P$90,HW$22)/100,IF(HW$21="Demand",SUMIFS('Comm. &amp; Fin. forecasts (Year 2)'!$J144:$K144,'Comm. &amp; Fin. forecasts (Year 2)'!$J$122:$K$122,HW$22),'Technical forecasts (Year 2)'!$M48*12)),0)</f>
        <v>0</v>
      </c>
      <c r="HX48" s="211">
        <f ca="1">IFERROR('4) Cost Allocation (Year 2)'!HX48/IF(HX$21="Energy",SUMIFS('Comm. &amp; Fin. forecasts (Year 2)'!$K113:$P113,'Comm. &amp; Fin. forecasts (Year 2)'!$K$91:$P$91,HX$23,'Comm. &amp; Fin. forecasts (Year 2)'!$K$90:$P$90,HX$22)/100,IF(HX$21="Demand",SUMIFS('Comm. &amp; Fin. forecasts (Year 2)'!$J144:$K144,'Comm. &amp; Fin. forecasts (Year 2)'!$J$122:$K$122,HX$22),'Technical forecasts (Year 2)'!$M48*12)),0)</f>
        <v>0</v>
      </c>
      <c r="HY48" s="211">
        <f ca="1">IFERROR('4) Cost Allocation (Year 2)'!HY48/IF(HY$21="Energy",SUMIFS('Comm. &amp; Fin. forecasts (Year 2)'!$K113:$P113,'Comm. &amp; Fin. forecasts (Year 2)'!$K$91:$P$91,HY$23,'Comm. &amp; Fin. forecasts (Year 2)'!$K$90:$P$90,HY$22)/100,IF(HY$21="Demand",SUMIFS('Comm. &amp; Fin. forecasts (Year 2)'!$J144:$K144,'Comm. &amp; Fin. forecasts (Year 2)'!$J$122:$K$122,HY$22),'Technical forecasts (Year 2)'!$M48*12)),0)</f>
        <v>0</v>
      </c>
      <c r="HZ48" s="211">
        <f ca="1">IFERROR('4) Cost Allocation (Year 2)'!HZ48/IF(HZ$21="Energy",SUMIFS('Comm. &amp; Fin. forecasts (Year 2)'!$K113:$P113,'Comm. &amp; Fin. forecasts (Year 2)'!$K$91:$P$91,HZ$23,'Comm. &amp; Fin. forecasts (Year 2)'!$K$90:$P$90,HZ$22)/100,IF(HZ$21="Demand",SUMIFS('Comm. &amp; Fin. forecasts (Year 2)'!$J144:$K144,'Comm. &amp; Fin. forecasts (Year 2)'!$J$122:$K$122,HZ$22),'Technical forecasts (Year 2)'!$M48*12)),0)</f>
        <v>0</v>
      </c>
      <c r="IA48" s="211">
        <f ca="1">IFERROR('4) Cost Allocation (Year 2)'!IA48/IF(IA$21="Energy",SUMIFS('Comm. &amp; Fin. forecasts (Year 2)'!$K113:$P113,'Comm. &amp; Fin. forecasts (Year 2)'!$K$91:$P$91,IA$23,'Comm. &amp; Fin. forecasts (Year 2)'!$K$90:$P$90,IA$22)/100,IF(IA$21="Demand",SUMIFS('Comm. &amp; Fin. forecasts (Year 2)'!$J144:$K144,'Comm. &amp; Fin. forecasts (Year 2)'!$J$122:$K$122,IA$22),'Technical forecasts (Year 2)'!$M48*12)),0)</f>
        <v>0</v>
      </c>
      <c r="IB48" s="211">
        <f ca="1">IFERROR('4) Cost Allocation (Year 2)'!IB48/IF(IB$21="Energy",SUMIFS('Comm. &amp; Fin. forecasts (Year 2)'!$K113:$P113,'Comm. &amp; Fin. forecasts (Year 2)'!$K$91:$P$91,IB$23,'Comm. &amp; Fin. forecasts (Year 2)'!$K$90:$P$90,IB$22)/100,IF(IB$21="Demand",SUMIFS('Comm. &amp; Fin. forecasts (Year 2)'!$J144:$K144,'Comm. &amp; Fin. forecasts (Year 2)'!$J$122:$K$122,IB$22),'Technical forecasts (Year 2)'!$M48*12)),0)</f>
        <v>0</v>
      </c>
      <c r="IC48" s="211">
        <f ca="1">IFERROR('4) Cost Allocation (Year 2)'!IC48/IF(IC$21="Energy",SUMIFS('Comm. &amp; Fin. forecasts (Year 2)'!$K113:$P113,'Comm. &amp; Fin. forecasts (Year 2)'!$K$91:$P$91,IC$23,'Comm. &amp; Fin. forecasts (Year 2)'!$K$90:$P$90,IC$22)/100,IF(IC$21="Demand",SUMIFS('Comm. &amp; Fin. forecasts (Year 2)'!$J144:$K144,'Comm. &amp; Fin. forecasts (Year 2)'!$J$122:$K$122,IC$22),'Technical forecasts (Year 2)'!$M48*12)),0)</f>
        <v>0</v>
      </c>
      <c r="IE48" s="211">
        <f ca="1">IFERROR('4) Cost Allocation (Year 2)'!IE48/IF(IE$21="Energy",SUMIFS('Comm. &amp; Fin. forecasts (Year 2)'!$K113:$P113,'Comm. &amp; Fin. forecasts (Year 2)'!$K$91:$P$91,IE$23,'Comm. &amp; Fin. forecasts (Year 2)'!$K$90:$P$90,IE$22)/100,IF(IE$21="Demand",SUMIFS('Comm. &amp; Fin. forecasts (Year 2)'!$J144:$K144,'Comm. &amp; Fin. forecasts (Year 2)'!$J$122:$K$122,IE$22),'Technical forecasts (Year 2)'!$M48*12)),0)</f>
        <v>0</v>
      </c>
      <c r="IF48" s="211">
        <f ca="1">IFERROR('4) Cost Allocation (Year 2)'!IF48/IF(IF$21="Energy",SUMIFS('Comm. &amp; Fin. forecasts (Year 2)'!$K113:$P113,'Comm. &amp; Fin. forecasts (Year 2)'!$K$91:$P$91,IF$23,'Comm. &amp; Fin. forecasts (Year 2)'!$K$90:$P$90,IF$22)/100,IF(IF$21="Demand",SUMIFS('Comm. &amp; Fin. forecasts (Year 2)'!$J144:$K144,'Comm. &amp; Fin. forecasts (Year 2)'!$J$122:$K$122,IF$22),'Technical forecasts (Year 2)'!$M48*12)),0)</f>
        <v>0</v>
      </c>
      <c r="IG48" s="211">
        <f ca="1">IFERROR('4) Cost Allocation (Year 2)'!IG48/IF(IG$21="Energy",SUMIFS('Comm. &amp; Fin. forecasts (Year 2)'!$K113:$P113,'Comm. &amp; Fin. forecasts (Year 2)'!$K$91:$P$91,IG$23,'Comm. &amp; Fin. forecasts (Year 2)'!$K$90:$P$90,IG$22)/100,IF(IG$21="Demand",SUMIFS('Comm. &amp; Fin. forecasts (Year 2)'!$J144:$K144,'Comm. &amp; Fin. forecasts (Year 2)'!$J$122:$K$122,IG$22),'Technical forecasts (Year 2)'!$M48*12)),0)</f>
        <v>0</v>
      </c>
      <c r="IH48" s="211">
        <f ca="1">IFERROR('4) Cost Allocation (Year 2)'!IH48/IF(IH$21="Energy",SUMIFS('Comm. &amp; Fin. forecasts (Year 2)'!$K113:$P113,'Comm. &amp; Fin. forecasts (Year 2)'!$K$91:$P$91,IH$23,'Comm. &amp; Fin. forecasts (Year 2)'!$K$90:$P$90,IH$22)/100,IF(IH$21="Demand",SUMIFS('Comm. &amp; Fin. forecasts (Year 2)'!$J144:$K144,'Comm. &amp; Fin. forecasts (Year 2)'!$J$122:$K$122,IH$22),'Technical forecasts (Year 2)'!$M48*12)),0)</f>
        <v>0</v>
      </c>
      <c r="II48" s="211">
        <f ca="1">IFERROR('4) Cost Allocation (Year 2)'!II48/IF(II$21="Energy",SUMIFS('Comm. &amp; Fin. forecasts (Year 2)'!$K113:$P113,'Comm. &amp; Fin. forecasts (Year 2)'!$K$91:$P$91,II$23,'Comm. &amp; Fin. forecasts (Year 2)'!$K$90:$P$90,II$22)/100,IF(II$21="Demand",SUMIFS('Comm. &amp; Fin. forecasts (Year 2)'!$J144:$K144,'Comm. &amp; Fin. forecasts (Year 2)'!$J$122:$K$122,II$22),'Technical forecasts (Year 2)'!$M48*12)),0)</f>
        <v>0</v>
      </c>
      <c r="IJ48" s="211">
        <f ca="1">IFERROR('4) Cost Allocation (Year 2)'!IJ48/IF(IJ$21="Energy",SUMIFS('Comm. &amp; Fin. forecasts (Year 2)'!$K113:$P113,'Comm. &amp; Fin. forecasts (Year 2)'!$K$91:$P$91,IJ$23,'Comm. &amp; Fin. forecasts (Year 2)'!$K$90:$P$90,IJ$22)/100,IF(IJ$21="Demand",SUMIFS('Comm. &amp; Fin. forecasts (Year 2)'!$J144:$K144,'Comm. &amp; Fin. forecasts (Year 2)'!$J$122:$K$122,IJ$22),'Technical forecasts (Year 2)'!$M48*12)),0)</f>
        <v>0</v>
      </c>
      <c r="IK48" s="211">
        <f ca="1">IFERROR('4) Cost Allocation (Year 2)'!IK48/IF(IK$21="Energy",SUMIFS('Comm. &amp; Fin. forecasts (Year 2)'!$K113:$P113,'Comm. &amp; Fin. forecasts (Year 2)'!$K$91:$P$91,IK$23,'Comm. &amp; Fin. forecasts (Year 2)'!$K$90:$P$90,IK$22)/100,IF(IK$21="Demand",SUMIFS('Comm. &amp; Fin. forecasts (Year 2)'!$J144:$K144,'Comm. &amp; Fin. forecasts (Year 2)'!$J$122:$K$122,IK$22),'Technical forecasts (Year 2)'!$M48*12)),0)</f>
        <v>0</v>
      </c>
      <c r="IL48" s="211">
        <f ca="1">IFERROR('4) Cost Allocation (Year 2)'!IL48/IF(IL$21="Energy",SUMIFS('Comm. &amp; Fin. forecasts (Year 2)'!$K113:$P113,'Comm. &amp; Fin. forecasts (Year 2)'!$K$91:$P$91,IL$23,'Comm. &amp; Fin. forecasts (Year 2)'!$K$90:$P$90,IL$22)/100,IF(IL$21="Demand",SUMIFS('Comm. &amp; Fin. forecasts (Year 2)'!$J144:$K144,'Comm. &amp; Fin. forecasts (Year 2)'!$J$122:$K$122,IL$22),'Technical forecasts (Year 2)'!$M48*12)),0)</f>
        <v>0</v>
      </c>
      <c r="IM48" s="211">
        <f ca="1">IFERROR('4) Cost Allocation (Year 2)'!IM48/IF(IM$21="Energy",SUMIFS('Comm. &amp; Fin. forecasts (Year 2)'!$K113:$P113,'Comm. &amp; Fin. forecasts (Year 2)'!$K$91:$P$91,IM$23,'Comm. &amp; Fin. forecasts (Year 2)'!$K$90:$P$90,IM$22)/100,IF(IM$21="Demand",SUMIFS('Comm. &amp; Fin. forecasts (Year 2)'!$J144:$K144,'Comm. &amp; Fin. forecasts (Year 2)'!$J$122:$K$122,IM$22),'Technical forecasts (Year 2)'!$M48*12)),0)</f>
        <v>0</v>
      </c>
      <c r="IO48" s="211">
        <f ca="1">IFERROR('4) Cost Allocation (Year 2)'!IO48/IF(IO$21="Energy",SUMIFS('Comm. &amp; Fin. forecasts (Year 2)'!$K113:$P113,'Comm. &amp; Fin. forecasts (Year 2)'!$K$91:$P$91,IO$23,'Comm. &amp; Fin. forecasts (Year 2)'!$K$90:$P$90,IO$22)/100,IF(IO$21="Demand",SUMIFS('Comm. &amp; Fin. forecasts (Year 2)'!$J144:$K144,'Comm. &amp; Fin. forecasts (Year 2)'!$J$122:$K$122,IO$22),'Technical forecasts (Year 2)'!$M48*12)),0)</f>
        <v>0</v>
      </c>
      <c r="IP48" s="211">
        <f ca="1">IFERROR('4) Cost Allocation (Year 2)'!IP48/IF(IP$21="Energy",SUMIFS('Comm. &amp; Fin. forecasts (Year 2)'!$K113:$P113,'Comm. &amp; Fin. forecasts (Year 2)'!$K$91:$P$91,IP$23,'Comm. &amp; Fin. forecasts (Year 2)'!$K$90:$P$90,IP$22)/100,IF(IP$21="Demand",SUMIFS('Comm. &amp; Fin. forecasts (Year 2)'!$J144:$K144,'Comm. &amp; Fin. forecasts (Year 2)'!$J$122:$K$122,IP$22),'Technical forecasts (Year 2)'!$M48*12)),0)</f>
        <v>0</v>
      </c>
      <c r="IQ48" s="211">
        <f ca="1">IFERROR('4) Cost Allocation (Year 2)'!IQ48/IF(IQ$21="Energy",SUMIFS('Comm. &amp; Fin. forecasts (Year 2)'!$K113:$P113,'Comm. &amp; Fin. forecasts (Year 2)'!$K$91:$P$91,IQ$23,'Comm. &amp; Fin. forecasts (Year 2)'!$K$90:$P$90,IQ$22)/100,IF(IQ$21="Demand",SUMIFS('Comm. &amp; Fin. forecasts (Year 2)'!$J144:$K144,'Comm. &amp; Fin. forecasts (Year 2)'!$J$122:$K$122,IQ$22),'Technical forecasts (Year 2)'!$M48*12)),0)</f>
        <v>0</v>
      </c>
      <c r="IR48" s="211">
        <f ca="1">IFERROR('4) Cost Allocation (Year 2)'!IR48/IF(IR$21="Energy",SUMIFS('Comm. &amp; Fin. forecasts (Year 2)'!$K113:$P113,'Comm. &amp; Fin. forecasts (Year 2)'!$K$91:$P$91,IR$23,'Comm. &amp; Fin. forecasts (Year 2)'!$K$90:$P$90,IR$22)/100,IF(IR$21="Demand",SUMIFS('Comm. &amp; Fin. forecasts (Year 2)'!$J144:$K144,'Comm. &amp; Fin. forecasts (Year 2)'!$J$122:$K$122,IR$22),'Technical forecasts (Year 2)'!$M48*12)),0)</f>
        <v>0</v>
      </c>
      <c r="IS48" s="211">
        <f ca="1">IFERROR('4) Cost Allocation (Year 2)'!IS48/IF(IS$21="Energy",SUMIFS('Comm. &amp; Fin. forecasts (Year 2)'!$K113:$P113,'Comm. &amp; Fin. forecasts (Year 2)'!$K$91:$P$91,IS$23,'Comm. &amp; Fin. forecasts (Year 2)'!$K$90:$P$90,IS$22)/100,IF(IS$21="Demand",SUMIFS('Comm. &amp; Fin. forecasts (Year 2)'!$J144:$K144,'Comm. &amp; Fin. forecasts (Year 2)'!$J$122:$K$122,IS$22),'Technical forecasts (Year 2)'!$M48*12)),0)</f>
        <v>0</v>
      </c>
      <c r="IT48" s="211">
        <f ca="1">IFERROR('4) Cost Allocation (Year 2)'!IT48/IF(IT$21="Energy",SUMIFS('Comm. &amp; Fin. forecasts (Year 2)'!$K113:$P113,'Comm. &amp; Fin. forecasts (Year 2)'!$K$91:$P$91,IT$23,'Comm. &amp; Fin. forecasts (Year 2)'!$K$90:$P$90,IT$22)/100,IF(IT$21="Demand",SUMIFS('Comm. &amp; Fin. forecasts (Year 2)'!$J144:$K144,'Comm. &amp; Fin. forecasts (Year 2)'!$J$122:$K$122,IT$22),'Technical forecasts (Year 2)'!$M48*12)),0)</f>
        <v>0</v>
      </c>
      <c r="IU48" s="211">
        <f ca="1">IFERROR('4) Cost Allocation (Year 2)'!IU48/IF(IU$21="Energy",SUMIFS('Comm. &amp; Fin. forecasts (Year 2)'!$K113:$P113,'Comm. &amp; Fin. forecasts (Year 2)'!$K$91:$P$91,IU$23,'Comm. &amp; Fin. forecasts (Year 2)'!$K$90:$P$90,IU$22)/100,IF(IU$21="Demand",SUMIFS('Comm. &amp; Fin. forecasts (Year 2)'!$J144:$K144,'Comm. &amp; Fin. forecasts (Year 2)'!$J$122:$K$122,IU$22),'Technical forecasts (Year 2)'!$M48*12)),0)</f>
        <v>0</v>
      </c>
      <c r="IV48" s="211">
        <f ca="1">IFERROR('4) Cost Allocation (Year 2)'!IV48/IF(IV$21="Energy",SUMIFS('Comm. &amp; Fin. forecasts (Year 2)'!$K113:$P113,'Comm. &amp; Fin. forecasts (Year 2)'!$K$91:$P$91,IV$23,'Comm. &amp; Fin. forecasts (Year 2)'!$K$90:$P$90,IV$22)/100,IF(IV$21="Demand",SUMIFS('Comm. &amp; Fin. forecasts (Year 2)'!$J144:$K144,'Comm. &amp; Fin. forecasts (Year 2)'!$J$122:$K$122,IV$22),'Technical forecasts (Year 2)'!$M48*12)),0)</f>
        <v>0</v>
      </c>
      <c r="IW48" s="211">
        <f ca="1">IFERROR('4) Cost Allocation (Year 2)'!IW48/IF(IW$21="Energy",SUMIFS('Comm. &amp; Fin. forecasts (Year 2)'!$K113:$P113,'Comm. &amp; Fin. forecasts (Year 2)'!$K$91:$P$91,IW$23,'Comm. &amp; Fin. forecasts (Year 2)'!$K$90:$P$90,IW$22)/100,IF(IW$21="Demand",SUMIFS('Comm. &amp; Fin. forecasts (Year 2)'!$J144:$K144,'Comm. &amp; Fin. forecasts (Year 2)'!$J$122:$K$122,IW$22),'Technical forecasts (Year 2)'!$M48*12)),0)</f>
        <v>0</v>
      </c>
      <c r="IY48" s="211">
        <f ca="1">IFERROR('4) Cost Allocation (Year 2)'!IY48/IF(IY$21="Energy",SUMIFS('Comm. &amp; Fin. forecasts (Year 2)'!$K113:$P113,'Comm. &amp; Fin. forecasts (Year 2)'!$K$91:$P$91,IY$23,'Comm. &amp; Fin. forecasts (Year 2)'!$K$90:$P$90,IY$22)/100,IF(IY$21="Demand",SUMIFS('Comm. &amp; Fin. forecasts (Year 2)'!$J144:$K144,'Comm. &amp; Fin. forecasts (Year 2)'!$J$122:$K$122,IY$22),'Technical forecasts (Year 2)'!$M48*12)),0)</f>
        <v>0</v>
      </c>
      <c r="IZ48" s="211">
        <f ca="1">IFERROR('4) Cost Allocation (Year 2)'!IZ48/IF(IZ$21="Energy",SUMIFS('Comm. &amp; Fin. forecasts (Year 2)'!$K113:$P113,'Comm. &amp; Fin. forecasts (Year 2)'!$K$91:$P$91,IZ$23,'Comm. &amp; Fin. forecasts (Year 2)'!$K$90:$P$90,IZ$22)/100,IF(IZ$21="Demand",SUMIFS('Comm. &amp; Fin. forecasts (Year 2)'!$J144:$K144,'Comm. &amp; Fin. forecasts (Year 2)'!$J$122:$K$122,IZ$22),'Technical forecasts (Year 2)'!$M48*12)),0)</f>
        <v>0</v>
      </c>
      <c r="JA48" s="211">
        <f ca="1">IFERROR('4) Cost Allocation (Year 2)'!JA48/IF(JA$21="Energy",SUMIFS('Comm. &amp; Fin. forecasts (Year 2)'!$K113:$P113,'Comm. &amp; Fin. forecasts (Year 2)'!$K$91:$P$91,JA$23,'Comm. &amp; Fin. forecasts (Year 2)'!$K$90:$P$90,JA$22)/100,IF(JA$21="Demand",SUMIFS('Comm. &amp; Fin. forecasts (Year 2)'!$J144:$K144,'Comm. &amp; Fin. forecasts (Year 2)'!$J$122:$K$122,JA$22),'Technical forecasts (Year 2)'!$M48*12)),0)</f>
        <v>0</v>
      </c>
      <c r="JB48" s="211">
        <f ca="1">IFERROR('4) Cost Allocation (Year 2)'!JB48/IF(JB$21="Energy",SUMIFS('Comm. &amp; Fin. forecasts (Year 2)'!$K113:$P113,'Comm. &amp; Fin. forecasts (Year 2)'!$K$91:$P$91,JB$23,'Comm. &amp; Fin. forecasts (Year 2)'!$K$90:$P$90,JB$22)/100,IF(JB$21="Demand",SUMIFS('Comm. &amp; Fin. forecasts (Year 2)'!$J144:$K144,'Comm. &amp; Fin. forecasts (Year 2)'!$J$122:$K$122,JB$22),'Technical forecasts (Year 2)'!$M48*12)),0)</f>
        <v>0</v>
      </c>
      <c r="JC48" s="211">
        <f ca="1">IFERROR('4) Cost Allocation (Year 2)'!JC48/IF(JC$21="Energy",SUMIFS('Comm. &amp; Fin. forecasts (Year 2)'!$K113:$P113,'Comm. &amp; Fin. forecasts (Year 2)'!$K$91:$P$91,JC$23,'Comm. &amp; Fin. forecasts (Year 2)'!$K$90:$P$90,JC$22)/100,IF(JC$21="Demand",SUMIFS('Comm. &amp; Fin. forecasts (Year 2)'!$J144:$K144,'Comm. &amp; Fin. forecasts (Year 2)'!$J$122:$K$122,JC$22),'Technical forecasts (Year 2)'!$M48*12)),0)</f>
        <v>0</v>
      </c>
      <c r="JD48" s="211">
        <f ca="1">IFERROR('4) Cost Allocation (Year 2)'!JD48/IF(JD$21="Energy",SUMIFS('Comm. &amp; Fin. forecasts (Year 2)'!$K113:$P113,'Comm. &amp; Fin. forecasts (Year 2)'!$K$91:$P$91,JD$23,'Comm. &amp; Fin. forecasts (Year 2)'!$K$90:$P$90,JD$22)/100,IF(JD$21="Demand",SUMIFS('Comm. &amp; Fin. forecasts (Year 2)'!$J144:$K144,'Comm. &amp; Fin. forecasts (Year 2)'!$J$122:$K$122,JD$22),'Technical forecasts (Year 2)'!$M48*12)),0)</f>
        <v>0</v>
      </c>
      <c r="JE48" s="211">
        <f ca="1">IFERROR('4) Cost Allocation (Year 2)'!JE48/IF(JE$21="Energy",SUMIFS('Comm. &amp; Fin. forecasts (Year 2)'!$K113:$P113,'Comm. &amp; Fin. forecasts (Year 2)'!$K$91:$P$91,JE$23,'Comm. &amp; Fin. forecasts (Year 2)'!$K$90:$P$90,JE$22)/100,IF(JE$21="Demand",SUMIFS('Comm. &amp; Fin. forecasts (Year 2)'!$J144:$K144,'Comm. &amp; Fin. forecasts (Year 2)'!$J$122:$K$122,JE$22),'Technical forecasts (Year 2)'!$M48*12)),0)</f>
        <v>0</v>
      </c>
      <c r="JF48" s="211">
        <f ca="1">IFERROR('4) Cost Allocation (Year 2)'!JF48/IF(JF$21="Energy",SUMIFS('Comm. &amp; Fin. forecasts (Year 2)'!$K113:$P113,'Comm. &amp; Fin. forecasts (Year 2)'!$K$91:$P$91,JF$23,'Comm. &amp; Fin. forecasts (Year 2)'!$K$90:$P$90,JF$22)/100,IF(JF$21="Demand",SUMIFS('Comm. &amp; Fin. forecasts (Year 2)'!$J144:$K144,'Comm. &amp; Fin. forecasts (Year 2)'!$J$122:$K$122,JF$22),'Technical forecasts (Year 2)'!$M48*12)),0)</f>
        <v>0</v>
      </c>
      <c r="JG48" s="211">
        <f ca="1">IFERROR('4) Cost Allocation (Year 2)'!JG48/IF(JG$21="Energy",SUMIFS('Comm. &amp; Fin. forecasts (Year 2)'!$K113:$P113,'Comm. &amp; Fin. forecasts (Year 2)'!$K$91:$P$91,JG$23,'Comm. &amp; Fin. forecasts (Year 2)'!$K$90:$P$90,JG$22)/100,IF(JG$21="Demand",SUMIFS('Comm. &amp; Fin. forecasts (Year 2)'!$J144:$K144,'Comm. &amp; Fin. forecasts (Year 2)'!$J$122:$K$122,JG$22),'Technical forecasts (Year 2)'!$M48*12)),0)</f>
        <v>0</v>
      </c>
      <c r="JI48" s="211">
        <f ca="1">IFERROR('4) Cost Allocation (Year 2)'!JI48/IF(JI$21="Energy",SUMIFS('Comm. &amp; Fin. forecasts (Year 2)'!$K113:$P113,'Comm. &amp; Fin. forecasts (Year 2)'!$K$91:$P$91,JI$23,'Comm. &amp; Fin. forecasts (Year 2)'!$K$90:$P$90,JI$22)/100,IF(JI$21="Demand",SUMIFS('Comm. &amp; Fin. forecasts (Year 2)'!$J144:$K144,'Comm. &amp; Fin. forecasts (Year 2)'!$J$122:$K$122,JI$22),'Technical forecasts (Year 2)'!$M48*12)),0)</f>
        <v>0</v>
      </c>
      <c r="JJ48" s="211">
        <f ca="1">IFERROR('4) Cost Allocation (Year 2)'!JJ48/IF(JJ$21="Energy",SUMIFS('Comm. &amp; Fin. forecasts (Year 2)'!$K113:$P113,'Comm. &amp; Fin. forecasts (Year 2)'!$K$91:$P$91,JJ$23,'Comm. &amp; Fin. forecasts (Year 2)'!$K$90:$P$90,JJ$22)/100,IF(JJ$21="Demand",SUMIFS('Comm. &amp; Fin. forecasts (Year 2)'!$J144:$K144,'Comm. &amp; Fin. forecasts (Year 2)'!$J$122:$K$122,JJ$22),'Technical forecasts (Year 2)'!$M48*12)),0)</f>
        <v>0</v>
      </c>
      <c r="JK48" s="211">
        <f ca="1">IFERROR('4) Cost Allocation (Year 2)'!JK48/IF(JK$21="Energy",SUMIFS('Comm. &amp; Fin. forecasts (Year 2)'!$K113:$P113,'Comm. &amp; Fin. forecasts (Year 2)'!$K$91:$P$91,JK$23,'Comm. &amp; Fin. forecasts (Year 2)'!$K$90:$P$90,JK$22)/100,IF(JK$21="Demand",SUMIFS('Comm. &amp; Fin. forecasts (Year 2)'!$J144:$K144,'Comm. &amp; Fin. forecasts (Year 2)'!$J$122:$K$122,JK$22),'Technical forecasts (Year 2)'!$M48*12)),0)</f>
        <v>0</v>
      </c>
      <c r="JL48" s="211">
        <f ca="1">IFERROR('4) Cost Allocation (Year 2)'!JL48/IF(JL$21="Energy",SUMIFS('Comm. &amp; Fin. forecasts (Year 2)'!$K113:$P113,'Comm. &amp; Fin. forecasts (Year 2)'!$K$91:$P$91,JL$23,'Comm. &amp; Fin. forecasts (Year 2)'!$K$90:$P$90,JL$22)/100,IF(JL$21="Demand",SUMIFS('Comm. &amp; Fin. forecasts (Year 2)'!$J144:$K144,'Comm. &amp; Fin. forecasts (Year 2)'!$J$122:$K$122,JL$22),'Technical forecasts (Year 2)'!$M48*12)),0)</f>
        <v>0</v>
      </c>
      <c r="JM48" s="211">
        <f ca="1">IFERROR('4) Cost Allocation (Year 2)'!JM48/IF(JM$21="Energy",SUMIFS('Comm. &amp; Fin. forecasts (Year 2)'!$K113:$P113,'Comm. &amp; Fin. forecasts (Year 2)'!$K$91:$P$91,JM$23,'Comm. &amp; Fin. forecasts (Year 2)'!$K$90:$P$90,JM$22)/100,IF(JM$21="Demand",SUMIFS('Comm. &amp; Fin. forecasts (Year 2)'!$J144:$K144,'Comm. &amp; Fin. forecasts (Year 2)'!$J$122:$K$122,JM$22),'Technical forecasts (Year 2)'!$M48*12)),0)</f>
        <v>0</v>
      </c>
      <c r="JN48" s="211">
        <f ca="1">IFERROR('4) Cost Allocation (Year 2)'!JN48/IF(JN$21="Energy",SUMIFS('Comm. &amp; Fin. forecasts (Year 2)'!$K113:$P113,'Comm. &amp; Fin. forecasts (Year 2)'!$K$91:$P$91,JN$23,'Comm. &amp; Fin. forecasts (Year 2)'!$K$90:$P$90,JN$22)/100,IF(JN$21="Demand",SUMIFS('Comm. &amp; Fin. forecasts (Year 2)'!$J144:$K144,'Comm. &amp; Fin. forecasts (Year 2)'!$J$122:$K$122,JN$22),'Technical forecasts (Year 2)'!$M48*12)),0)</f>
        <v>0</v>
      </c>
      <c r="JO48" s="211">
        <f ca="1">IFERROR('4) Cost Allocation (Year 2)'!JO48/IF(JO$21="Energy",SUMIFS('Comm. &amp; Fin. forecasts (Year 2)'!$K113:$P113,'Comm. &amp; Fin. forecasts (Year 2)'!$K$91:$P$91,JO$23,'Comm. &amp; Fin. forecasts (Year 2)'!$K$90:$P$90,JO$22)/100,IF(JO$21="Demand",SUMIFS('Comm. &amp; Fin. forecasts (Year 2)'!$J144:$K144,'Comm. &amp; Fin. forecasts (Year 2)'!$J$122:$K$122,JO$22),'Technical forecasts (Year 2)'!$M48*12)),0)</f>
        <v>0</v>
      </c>
      <c r="JP48" s="211">
        <f ca="1">IFERROR('4) Cost Allocation (Year 2)'!JP48/IF(JP$21="Energy",SUMIFS('Comm. &amp; Fin. forecasts (Year 2)'!$K113:$P113,'Comm. &amp; Fin. forecasts (Year 2)'!$K$91:$P$91,JP$23,'Comm. &amp; Fin. forecasts (Year 2)'!$K$90:$P$90,JP$22)/100,IF(JP$21="Demand",SUMIFS('Comm. &amp; Fin. forecasts (Year 2)'!$J144:$K144,'Comm. &amp; Fin. forecasts (Year 2)'!$J$122:$K$122,JP$22),'Technical forecasts (Year 2)'!$M48*12)),0)</f>
        <v>0</v>
      </c>
      <c r="JQ48" s="211">
        <f ca="1">IFERROR('4) Cost Allocation (Year 2)'!JQ48/IF(JQ$21="Energy",SUMIFS('Comm. &amp; Fin. forecasts (Year 2)'!$K113:$P113,'Comm. &amp; Fin. forecasts (Year 2)'!$K$91:$P$91,JQ$23,'Comm. &amp; Fin. forecasts (Year 2)'!$K$90:$P$90,JQ$22)/100,IF(JQ$21="Demand",SUMIFS('Comm. &amp; Fin. forecasts (Year 2)'!$J144:$K144,'Comm. &amp; Fin. forecasts (Year 2)'!$J$122:$K$122,JQ$22),'Technical forecasts (Year 2)'!$M48*12)),0)</f>
        <v>0</v>
      </c>
      <c r="JS48" s="211">
        <f ca="1">IFERROR('4) Cost Allocation (Year 2)'!JS48/IF(JS$21="Energy",SUMIFS('Comm. &amp; Fin. forecasts (Year 2)'!$K113:$P113,'Comm. &amp; Fin. forecasts (Year 2)'!$K$91:$P$91,JS$23,'Comm. &amp; Fin. forecasts (Year 2)'!$K$90:$P$90,JS$22)/100,IF(JS$21="Demand",SUMIFS('Comm. &amp; Fin. forecasts (Year 2)'!$J144:$K144,'Comm. &amp; Fin. forecasts (Year 2)'!$J$122:$K$122,JS$22),'Technical forecasts (Year 2)'!$M48*12)),0)</f>
        <v>0</v>
      </c>
      <c r="JT48" s="211">
        <f ca="1">IFERROR('4) Cost Allocation (Year 2)'!JT48/IF(JT$21="Energy",SUMIFS('Comm. &amp; Fin. forecasts (Year 2)'!$K113:$P113,'Comm. &amp; Fin. forecasts (Year 2)'!$K$91:$P$91,JT$23,'Comm. &amp; Fin. forecasts (Year 2)'!$K$90:$P$90,JT$22)/100,IF(JT$21="Demand",SUMIFS('Comm. &amp; Fin. forecasts (Year 2)'!$J144:$K144,'Comm. &amp; Fin. forecasts (Year 2)'!$J$122:$K$122,JT$22),'Technical forecasts (Year 2)'!$M48*12)),0)</f>
        <v>0</v>
      </c>
      <c r="JU48" s="211">
        <f ca="1">IFERROR('4) Cost Allocation (Year 2)'!JU48/IF(JU$21="Energy",SUMIFS('Comm. &amp; Fin. forecasts (Year 2)'!$K113:$P113,'Comm. &amp; Fin. forecasts (Year 2)'!$K$91:$P$91,JU$23,'Comm. &amp; Fin. forecasts (Year 2)'!$K$90:$P$90,JU$22)/100,IF(JU$21="Demand",SUMIFS('Comm. &amp; Fin. forecasts (Year 2)'!$J144:$K144,'Comm. &amp; Fin. forecasts (Year 2)'!$J$122:$K$122,JU$22),'Technical forecasts (Year 2)'!$M48*12)),0)</f>
        <v>0</v>
      </c>
      <c r="JV48" s="211">
        <f ca="1">IFERROR('4) Cost Allocation (Year 2)'!JV48/IF(JV$21="Energy",SUMIFS('Comm. &amp; Fin. forecasts (Year 2)'!$K113:$P113,'Comm. &amp; Fin. forecasts (Year 2)'!$K$91:$P$91,JV$23,'Comm. &amp; Fin. forecasts (Year 2)'!$K$90:$P$90,JV$22)/100,IF(JV$21="Demand",SUMIFS('Comm. &amp; Fin. forecasts (Year 2)'!$J144:$K144,'Comm. &amp; Fin. forecasts (Year 2)'!$J$122:$K$122,JV$22),'Technical forecasts (Year 2)'!$M48*12)),0)</f>
        <v>0</v>
      </c>
      <c r="JW48" s="211">
        <f ca="1">IFERROR('4) Cost Allocation (Year 2)'!JW48/IF(JW$21="Energy",SUMIFS('Comm. &amp; Fin. forecasts (Year 2)'!$K113:$P113,'Comm. &amp; Fin. forecasts (Year 2)'!$K$91:$P$91,JW$23,'Comm. &amp; Fin. forecasts (Year 2)'!$K$90:$P$90,JW$22)/100,IF(JW$21="Demand",SUMIFS('Comm. &amp; Fin. forecasts (Year 2)'!$J144:$K144,'Comm. &amp; Fin. forecasts (Year 2)'!$J$122:$K$122,JW$22),'Technical forecasts (Year 2)'!$M48*12)),0)</f>
        <v>0</v>
      </c>
      <c r="JX48" s="211">
        <f ca="1">IFERROR('4) Cost Allocation (Year 2)'!JX48/IF(JX$21="Energy",SUMIFS('Comm. &amp; Fin. forecasts (Year 2)'!$K113:$P113,'Comm. &amp; Fin. forecasts (Year 2)'!$K$91:$P$91,JX$23,'Comm. &amp; Fin. forecasts (Year 2)'!$K$90:$P$90,JX$22)/100,IF(JX$21="Demand",SUMIFS('Comm. &amp; Fin. forecasts (Year 2)'!$J144:$K144,'Comm. &amp; Fin. forecasts (Year 2)'!$J$122:$K$122,JX$22),'Technical forecasts (Year 2)'!$M48*12)),0)</f>
        <v>0</v>
      </c>
      <c r="JY48" s="211">
        <f ca="1">IFERROR('4) Cost Allocation (Year 2)'!JY48/IF(JY$21="Energy",SUMIFS('Comm. &amp; Fin. forecasts (Year 2)'!$K113:$P113,'Comm. &amp; Fin. forecasts (Year 2)'!$K$91:$P$91,JY$23,'Comm. &amp; Fin. forecasts (Year 2)'!$K$90:$P$90,JY$22)/100,IF(JY$21="Demand",SUMIFS('Comm. &amp; Fin. forecasts (Year 2)'!$J144:$K144,'Comm. &amp; Fin. forecasts (Year 2)'!$J$122:$K$122,JY$22),'Technical forecasts (Year 2)'!$M48*12)),0)</f>
        <v>0</v>
      </c>
      <c r="JZ48" s="211">
        <f ca="1">IFERROR('4) Cost Allocation (Year 2)'!JZ48/IF(JZ$21="Energy",SUMIFS('Comm. &amp; Fin. forecasts (Year 2)'!$K113:$P113,'Comm. &amp; Fin. forecasts (Year 2)'!$K$91:$P$91,JZ$23,'Comm. &amp; Fin. forecasts (Year 2)'!$K$90:$P$90,JZ$22)/100,IF(JZ$21="Demand",SUMIFS('Comm. &amp; Fin. forecasts (Year 2)'!$J144:$K144,'Comm. &amp; Fin. forecasts (Year 2)'!$J$122:$K$122,JZ$22),'Technical forecasts (Year 2)'!$M48*12)),0)</f>
        <v>0</v>
      </c>
      <c r="KA48" s="211">
        <f ca="1">IFERROR('4) Cost Allocation (Year 2)'!KA48/IF(KA$21="Energy",SUMIFS('Comm. &amp; Fin. forecasts (Year 2)'!$K113:$P113,'Comm. &amp; Fin. forecasts (Year 2)'!$K$91:$P$91,KA$23,'Comm. &amp; Fin. forecasts (Year 2)'!$K$90:$P$90,KA$22)/100,IF(KA$21="Demand",SUMIFS('Comm. &amp; Fin. forecasts (Year 2)'!$J144:$K144,'Comm. &amp; Fin. forecasts (Year 2)'!$J$122:$K$122,KA$22),'Technical forecasts (Year 2)'!$M48*12)),0)</f>
        <v>0</v>
      </c>
      <c r="KC48" s="211">
        <f ca="1">IFERROR('4) Cost Allocation (Year 2)'!KC48/IF(KC$21="Energy",SUMIFS('Comm. &amp; Fin. forecasts (Year 2)'!$K113:$P113,'Comm. &amp; Fin. forecasts (Year 2)'!$K$91:$P$91,KC$23,'Comm. &amp; Fin. forecasts (Year 2)'!$K$90:$P$90,KC$22)/100,IF(KC$21="Demand",SUMIFS('Comm. &amp; Fin. forecasts (Year 2)'!$J144:$K144,'Comm. &amp; Fin. forecasts (Year 2)'!$J$122:$K$122,KC$22),'Technical forecasts (Year 2)'!$M48*12)),0)</f>
        <v>0</v>
      </c>
      <c r="KD48" s="211">
        <f ca="1">IFERROR('4) Cost Allocation (Year 2)'!KD48/IF(KD$21="Energy",SUMIFS('Comm. &amp; Fin. forecasts (Year 2)'!$K113:$P113,'Comm. &amp; Fin. forecasts (Year 2)'!$K$91:$P$91,KD$23,'Comm. &amp; Fin. forecasts (Year 2)'!$K$90:$P$90,KD$22)/100,IF(KD$21="Demand",SUMIFS('Comm. &amp; Fin. forecasts (Year 2)'!$J144:$K144,'Comm. &amp; Fin. forecasts (Year 2)'!$J$122:$K$122,KD$22),'Technical forecasts (Year 2)'!$M48*12)),0)</f>
        <v>0</v>
      </c>
      <c r="KE48" s="211">
        <f ca="1">IFERROR('4) Cost Allocation (Year 2)'!KE48/IF(KE$21="Energy",SUMIFS('Comm. &amp; Fin. forecasts (Year 2)'!$K113:$P113,'Comm. &amp; Fin. forecasts (Year 2)'!$K$91:$P$91,KE$23,'Comm. &amp; Fin. forecasts (Year 2)'!$K$90:$P$90,KE$22)/100,IF(KE$21="Demand",SUMIFS('Comm. &amp; Fin. forecasts (Year 2)'!$J144:$K144,'Comm. &amp; Fin. forecasts (Year 2)'!$J$122:$K$122,KE$22),'Technical forecasts (Year 2)'!$M48*12)),0)</f>
        <v>0</v>
      </c>
      <c r="KF48" s="211">
        <f ca="1">IFERROR('4) Cost Allocation (Year 2)'!KF48/IF(KF$21="Energy",SUMIFS('Comm. &amp; Fin. forecasts (Year 2)'!$K113:$P113,'Comm. &amp; Fin. forecasts (Year 2)'!$K$91:$P$91,KF$23,'Comm. &amp; Fin. forecasts (Year 2)'!$K$90:$P$90,KF$22)/100,IF(KF$21="Demand",SUMIFS('Comm. &amp; Fin. forecasts (Year 2)'!$J144:$K144,'Comm. &amp; Fin. forecasts (Year 2)'!$J$122:$K$122,KF$22),'Technical forecasts (Year 2)'!$M48*12)),0)</f>
        <v>0</v>
      </c>
      <c r="KG48" s="211">
        <f ca="1">IFERROR('4) Cost Allocation (Year 2)'!KG48/IF(KG$21="Energy",SUMIFS('Comm. &amp; Fin. forecasts (Year 2)'!$K113:$P113,'Comm. &amp; Fin. forecasts (Year 2)'!$K$91:$P$91,KG$23,'Comm. &amp; Fin. forecasts (Year 2)'!$K$90:$P$90,KG$22)/100,IF(KG$21="Demand",SUMIFS('Comm. &amp; Fin. forecasts (Year 2)'!$J144:$K144,'Comm. &amp; Fin. forecasts (Year 2)'!$J$122:$K$122,KG$22),'Technical forecasts (Year 2)'!$M48*12)),0)</f>
        <v>0</v>
      </c>
      <c r="KH48" s="211">
        <f ca="1">IFERROR('4) Cost Allocation (Year 2)'!KH48/IF(KH$21="Energy",SUMIFS('Comm. &amp; Fin. forecasts (Year 2)'!$K113:$P113,'Comm. &amp; Fin. forecasts (Year 2)'!$K$91:$P$91,KH$23,'Comm. &amp; Fin. forecasts (Year 2)'!$K$90:$P$90,KH$22)/100,IF(KH$21="Demand",SUMIFS('Comm. &amp; Fin. forecasts (Year 2)'!$J144:$K144,'Comm. &amp; Fin. forecasts (Year 2)'!$J$122:$K$122,KH$22),'Technical forecasts (Year 2)'!$M48*12)),0)</f>
        <v>0</v>
      </c>
      <c r="KI48" s="211">
        <f ca="1">IFERROR('4) Cost Allocation (Year 2)'!KI48/IF(KI$21="Energy",SUMIFS('Comm. &amp; Fin. forecasts (Year 2)'!$K113:$P113,'Comm. &amp; Fin. forecasts (Year 2)'!$K$91:$P$91,KI$23,'Comm. &amp; Fin. forecasts (Year 2)'!$K$90:$P$90,KI$22)/100,IF(KI$21="Demand",SUMIFS('Comm. &amp; Fin. forecasts (Year 2)'!$J144:$K144,'Comm. &amp; Fin. forecasts (Year 2)'!$J$122:$K$122,KI$22),'Technical forecasts (Year 2)'!$M48*12)),0)</f>
        <v>0</v>
      </c>
      <c r="KJ48" s="211">
        <f ca="1">IFERROR('4) Cost Allocation (Year 2)'!KJ48/IF(KJ$21="Energy",SUMIFS('Comm. &amp; Fin. forecasts (Year 2)'!$K113:$P113,'Comm. &amp; Fin. forecasts (Year 2)'!$K$91:$P$91,KJ$23,'Comm. &amp; Fin. forecasts (Year 2)'!$K$90:$P$90,KJ$22)/100,IF(KJ$21="Demand",SUMIFS('Comm. &amp; Fin. forecasts (Year 2)'!$J144:$K144,'Comm. &amp; Fin. forecasts (Year 2)'!$J$122:$K$122,KJ$22),'Technical forecasts (Year 2)'!$M48*12)),0)</f>
        <v>0</v>
      </c>
      <c r="KK48" s="211">
        <f ca="1">IFERROR('4) Cost Allocation (Year 2)'!KK48/IF(KK$21="Energy",SUMIFS('Comm. &amp; Fin. forecasts (Year 2)'!$K113:$P113,'Comm. &amp; Fin. forecasts (Year 2)'!$K$91:$P$91,KK$23,'Comm. &amp; Fin. forecasts (Year 2)'!$K$90:$P$90,KK$22)/100,IF(KK$21="Demand",SUMIFS('Comm. &amp; Fin. forecasts (Year 2)'!$J144:$K144,'Comm. &amp; Fin. forecasts (Year 2)'!$J$122:$K$122,KK$22),'Technical forecasts (Year 2)'!$M48*12)),0)</f>
        <v>0</v>
      </c>
      <c r="KM48" s="211">
        <f ca="1">IFERROR('4) Cost Allocation (Year 2)'!KM48/IF(KM$21="Energy",SUMIFS('Comm. &amp; Fin. forecasts (Year 2)'!$K113:$P113,'Comm. &amp; Fin. forecasts (Year 2)'!$K$91:$P$91,KM$23,'Comm. &amp; Fin. forecasts (Year 2)'!$K$90:$P$90,KM$22)/100,IF(KM$21="Demand",SUMIFS('Comm. &amp; Fin. forecasts (Year 2)'!$J144:$K144,'Comm. &amp; Fin. forecasts (Year 2)'!$J$122:$K$122,KM$22),'Technical forecasts (Year 2)'!$M48*12)),0)</f>
        <v>0</v>
      </c>
      <c r="KN48" s="211">
        <f ca="1">IFERROR('4) Cost Allocation (Year 2)'!KN48/IF(KN$21="Energy",SUMIFS('Comm. &amp; Fin. forecasts (Year 2)'!$K113:$P113,'Comm. &amp; Fin. forecasts (Year 2)'!$K$91:$P$91,KN$23,'Comm. &amp; Fin. forecasts (Year 2)'!$K$90:$P$90,KN$22)/100,IF(KN$21="Demand",SUMIFS('Comm. &amp; Fin. forecasts (Year 2)'!$J144:$K144,'Comm. &amp; Fin. forecasts (Year 2)'!$J$122:$K$122,KN$22),'Technical forecasts (Year 2)'!$M48*12)),0)</f>
        <v>0</v>
      </c>
      <c r="KO48" s="211">
        <f ca="1">IFERROR('4) Cost Allocation (Year 2)'!KO48/IF(KO$21="Energy",SUMIFS('Comm. &amp; Fin. forecasts (Year 2)'!$K113:$P113,'Comm. &amp; Fin. forecasts (Year 2)'!$K$91:$P$91,KO$23,'Comm. &amp; Fin. forecasts (Year 2)'!$K$90:$P$90,KO$22)/100,IF(KO$21="Demand",SUMIFS('Comm. &amp; Fin. forecasts (Year 2)'!$J144:$K144,'Comm. &amp; Fin. forecasts (Year 2)'!$J$122:$K$122,KO$22),'Technical forecasts (Year 2)'!$M48*12)),0)</f>
        <v>0</v>
      </c>
      <c r="KP48" s="211">
        <f ca="1">IFERROR('4) Cost Allocation (Year 2)'!KP48/IF(KP$21="Energy",SUMIFS('Comm. &amp; Fin. forecasts (Year 2)'!$K113:$P113,'Comm. &amp; Fin. forecasts (Year 2)'!$K$91:$P$91,KP$23,'Comm. &amp; Fin. forecasts (Year 2)'!$K$90:$P$90,KP$22)/100,IF(KP$21="Demand",SUMIFS('Comm. &amp; Fin. forecasts (Year 2)'!$J144:$K144,'Comm. &amp; Fin. forecasts (Year 2)'!$J$122:$K$122,KP$22),'Technical forecasts (Year 2)'!$M48*12)),0)</f>
        <v>0</v>
      </c>
      <c r="KQ48" s="211">
        <f ca="1">IFERROR('4) Cost Allocation (Year 2)'!KQ48/IF(KQ$21="Energy",SUMIFS('Comm. &amp; Fin. forecasts (Year 2)'!$K113:$P113,'Comm. &amp; Fin. forecasts (Year 2)'!$K$91:$P$91,KQ$23,'Comm. &amp; Fin. forecasts (Year 2)'!$K$90:$P$90,KQ$22)/100,IF(KQ$21="Demand",SUMIFS('Comm. &amp; Fin. forecasts (Year 2)'!$J144:$K144,'Comm. &amp; Fin. forecasts (Year 2)'!$J$122:$K$122,KQ$22),'Technical forecasts (Year 2)'!$M48*12)),0)</f>
        <v>0</v>
      </c>
      <c r="KR48" s="211">
        <f ca="1">IFERROR('4) Cost Allocation (Year 2)'!KR48/IF(KR$21="Energy",SUMIFS('Comm. &amp; Fin. forecasts (Year 2)'!$K113:$P113,'Comm. &amp; Fin. forecasts (Year 2)'!$K$91:$P$91,KR$23,'Comm. &amp; Fin. forecasts (Year 2)'!$K$90:$P$90,KR$22)/100,IF(KR$21="Demand",SUMIFS('Comm. &amp; Fin. forecasts (Year 2)'!$J144:$K144,'Comm. &amp; Fin. forecasts (Year 2)'!$J$122:$K$122,KR$22),'Technical forecasts (Year 2)'!$M48*12)),0)</f>
        <v>0</v>
      </c>
      <c r="KS48" s="211">
        <f ca="1">IFERROR('4) Cost Allocation (Year 2)'!KS48/IF(KS$21="Energy",SUMIFS('Comm. &amp; Fin. forecasts (Year 2)'!$K113:$P113,'Comm. &amp; Fin. forecasts (Year 2)'!$K$91:$P$91,KS$23,'Comm. &amp; Fin. forecasts (Year 2)'!$K$90:$P$90,KS$22)/100,IF(KS$21="Demand",SUMIFS('Comm. &amp; Fin. forecasts (Year 2)'!$J144:$K144,'Comm. &amp; Fin. forecasts (Year 2)'!$J$122:$K$122,KS$22),'Technical forecasts (Year 2)'!$M48*12)),0)</f>
        <v>0</v>
      </c>
      <c r="KT48" s="211">
        <f ca="1">IFERROR('4) Cost Allocation (Year 2)'!KT48/IF(KT$21="Energy",SUMIFS('Comm. &amp; Fin. forecasts (Year 2)'!$K113:$P113,'Comm. &amp; Fin. forecasts (Year 2)'!$K$91:$P$91,KT$23,'Comm. &amp; Fin. forecasts (Year 2)'!$K$90:$P$90,KT$22)/100,IF(KT$21="Demand",SUMIFS('Comm. &amp; Fin. forecasts (Year 2)'!$J144:$K144,'Comm. &amp; Fin. forecasts (Year 2)'!$J$122:$K$122,KT$22),'Technical forecasts (Year 2)'!$M48*12)),0)</f>
        <v>0</v>
      </c>
      <c r="KU48" s="211">
        <f ca="1">IFERROR('4) Cost Allocation (Year 2)'!KU48/IF(KU$21="Energy",SUMIFS('Comm. &amp; Fin. forecasts (Year 2)'!$K113:$P113,'Comm. &amp; Fin. forecasts (Year 2)'!$K$91:$P$91,KU$23,'Comm. &amp; Fin. forecasts (Year 2)'!$K$90:$P$90,KU$22)/100,IF(KU$21="Demand",SUMIFS('Comm. &amp; Fin. forecasts (Year 2)'!$J144:$K144,'Comm. &amp; Fin. forecasts (Year 2)'!$J$122:$K$122,KU$22),'Technical forecasts (Year 2)'!$M48*12)),0)</f>
        <v>0</v>
      </c>
      <c r="KW48" s="211">
        <f ca="1">IFERROR('4) Cost Allocation (Year 2)'!KW48/IF(KW$21="Energy",SUMIFS('Comm. &amp; Fin. forecasts (Year 2)'!$K113:$P113,'Comm. &amp; Fin. forecasts (Year 2)'!$K$91:$P$91,KW$23,'Comm. &amp; Fin. forecasts (Year 2)'!$K$90:$P$90,KW$22)/100,IF(KW$21="Demand",SUMIFS('Comm. &amp; Fin. forecasts (Year 2)'!$J144:$K144,'Comm. &amp; Fin. forecasts (Year 2)'!$J$122:$K$122,KW$22),'Technical forecasts (Year 2)'!$M48*12)),0)</f>
        <v>0</v>
      </c>
      <c r="KX48" s="211">
        <f ca="1">IFERROR('4) Cost Allocation (Year 2)'!KX48/IF(KX$21="Energy",SUMIFS('Comm. &amp; Fin. forecasts (Year 2)'!$K113:$P113,'Comm. &amp; Fin. forecasts (Year 2)'!$K$91:$P$91,KX$23,'Comm. &amp; Fin. forecasts (Year 2)'!$K$90:$P$90,KX$22)/100,IF(KX$21="Demand",SUMIFS('Comm. &amp; Fin. forecasts (Year 2)'!$J144:$K144,'Comm. &amp; Fin. forecasts (Year 2)'!$J$122:$K$122,KX$22),'Technical forecasts (Year 2)'!$M48*12)),0)</f>
        <v>0</v>
      </c>
      <c r="KY48" s="211">
        <f ca="1">IFERROR('4) Cost Allocation (Year 2)'!KY48/IF(KY$21="Energy",SUMIFS('Comm. &amp; Fin. forecasts (Year 2)'!$K113:$P113,'Comm. &amp; Fin. forecasts (Year 2)'!$K$91:$P$91,KY$23,'Comm. &amp; Fin. forecasts (Year 2)'!$K$90:$P$90,KY$22)/100,IF(KY$21="Demand",SUMIFS('Comm. &amp; Fin. forecasts (Year 2)'!$J144:$K144,'Comm. &amp; Fin. forecasts (Year 2)'!$J$122:$K$122,KY$22),'Technical forecasts (Year 2)'!$M48*12)),0)</f>
        <v>0</v>
      </c>
      <c r="KZ48" s="211">
        <f ca="1">IFERROR('4) Cost Allocation (Year 2)'!KZ48/IF(KZ$21="Energy",SUMIFS('Comm. &amp; Fin. forecasts (Year 2)'!$K113:$P113,'Comm. &amp; Fin. forecasts (Year 2)'!$K$91:$P$91,KZ$23,'Comm. &amp; Fin. forecasts (Year 2)'!$K$90:$P$90,KZ$22)/100,IF(KZ$21="Demand",SUMIFS('Comm. &amp; Fin. forecasts (Year 2)'!$J144:$K144,'Comm. &amp; Fin. forecasts (Year 2)'!$J$122:$K$122,KZ$22),'Technical forecasts (Year 2)'!$M48*12)),0)</f>
        <v>0</v>
      </c>
      <c r="LA48" s="211">
        <f ca="1">IFERROR('4) Cost Allocation (Year 2)'!LA48/IF(LA$21="Energy",SUMIFS('Comm. &amp; Fin. forecasts (Year 2)'!$K113:$P113,'Comm. &amp; Fin. forecasts (Year 2)'!$K$91:$P$91,LA$23,'Comm. &amp; Fin. forecasts (Year 2)'!$K$90:$P$90,LA$22)/100,IF(LA$21="Demand",SUMIFS('Comm. &amp; Fin. forecasts (Year 2)'!$J144:$K144,'Comm. &amp; Fin. forecasts (Year 2)'!$J$122:$K$122,LA$22),'Technical forecasts (Year 2)'!$M48*12)),0)</f>
        <v>0</v>
      </c>
      <c r="LB48" s="211">
        <f ca="1">IFERROR('4) Cost Allocation (Year 2)'!LB48/IF(LB$21="Energy",SUMIFS('Comm. &amp; Fin. forecasts (Year 2)'!$K113:$P113,'Comm. &amp; Fin. forecasts (Year 2)'!$K$91:$P$91,LB$23,'Comm. &amp; Fin. forecasts (Year 2)'!$K$90:$P$90,LB$22)/100,IF(LB$21="Demand",SUMIFS('Comm. &amp; Fin. forecasts (Year 2)'!$J144:$K144,'Comm. &amp; Fin. forecasts (Year 2)'!$J$122:$K$122,LB$22),'Technical forecasts (Year 2)'!$M48*12)),0)</f>
        <v>0</v>
      </c>
      <c r="LC48" s="211">
        <f ca="1">IFERROR('4) Cost Allocation (Year 2)'!LC48/IF(LC$21="Energy",SUMIFS('Comm. &amp; Fin. forecasts (Year 2)'!$K113:$P113,'Comm. &amp; Fin. forecasts (Year 2)'!$K$91:$P$91,LC$23,'Comm. &amp; Fin. forecasts (Year 2)'!$K$90:$P$90,LC$22)/100,IF(LC$21="Demand",SUMIFS('Comm. &amp; Fin. forecasts (Year 2)'!$J144:$K144,'Comm. &amp; Fin. forecasts (Year 2)'!$J$122:$K$122,LC$22),'Technical forecasts (Year 2)'!$M48*12)),0)</f>
        <v>0</v>
      </c>
      <c r="LD48" s="211">
        <f ca="1">IFERROR('4) Cost Allocation (Year 2)'!LD48/IF(LD$21="Energy",SUMIFS('Comm. &amp; Fin. forecasts (Year 2)'!$K113:$P113,'Comm. &amp; Fin. forecasts (Year 2)'!$K$91:$P$91,LD$23,'Comm. &amp; Fin. forecasts (Year 2)'!$K$90:$P$90,LD$22)/100,IF(LD$21="Demand",SUMIFS('Comm. &amp; Fin. forecasts (Year 2)'!$J144:$K144,'Comm. &amp; Fin. forecasts (Year 2)'!$J$122:$K$122,LD$22),'Technical forecasts (Year 2)'!$M48*12)),0)</f>
        <v>0</v>
      </c>
      <c r="LE48" s="211">
        <f ca="1">IFERROR('4) Cost Allocation (Year 2)'!LE48/IF(LE$21="Energy",SUMIFS('Comm. &amp; Fin. forecasts (Year 2)'!$K113:$P113,'Comm. &amp; Fin. forecasts (Year 2)'!$K$91:$P$91,LE$23,'Comm. &amp; Fin. forecasts (Year 2)'!$K$90:$P$90,LE$22)/100,IF(LE$21="Demand",SUMIFS('Comm. &amp; Fin. forecasts (Year 2)'!$J144:$K144,'Comm. &amp; Fin. forecasts (Year 2)'!$J$122:$K$122,LE$22),'Technical forecasts (Year 2)'!$M48*12)),0)</f>
        <v>0</v>
      </c>
      <c r="LG48" s="211">
        <f ca="1">IFERROR('4) Cost Allocation (Year 2)'!LG48/IF(LG$21="Energy",SUMIFS('Comm. &amp; Fin. forecasts (Year 2)'!$K113:$P113,'Comm. &amp; Fin. forecasts (Year 2)'!$K$91:$P$91,LG$23,'Comm. &amp; Fin. forecasts (Year 2)'!$K$90:$P$90,LG$22)/100,IF(LG$21="Demand",SUMIFS('Comm. &amp; Fin. forecasts (Year 2)'!$J144:$K144,'Comm. &amp; Fin. forecasts (Year 2)'!$J$122:$K$122,LG$22),'Technical forecasts (Year 2)'!$M48*12)),0)</f>
        <v>0</v>
      </c>
      <c r="LH48" s="211">
        <f ca="1">IFERROR('4) Cost Allocation (Year 2)'!LH48/IF(LH$21="Energy",SUMIFS('Comm. &amp; Fin. forecasts (Year 2)'!$K113:$P113,'Comm. &amp; Fin. forecasts (Year 2)'!$K$91:$P$91,LH$23,'Comm. &amp; Fin. forecasts (Year 2)'!$K$90:$P$90,LH$22)/100,IF(LH$21="Demand",SUMIFS('Comm. &amp; Fin. forecasts (Year 2)'!$J144:$K144,'Comm. &amp; Fin. forecasts (Year 2)'!$J$122:$K$122,LH$22),'Technical forecasts (Year 2)'!$M48*12)),0)</f>
        <v>0</v>
      </c>
      <c r="LI48" s="211">
        <f ca="1">IFERROR('4) Cost Allocation (Year 2)'!LI48/IF(LI$21="Energy",SUMIFS('Comm. &amp; Fin. forecasts (Year 2)'!$K113:$P113,'Comm. &amp; Fin. forecasts (Year 2)'!$K$91:$P$91,LI$23,'Comm. &amp; Fin. forecasts (Year 2)'!$K$90:$P$90,LI$22)/100,IF(LI$21="Demand",SUMIFS('Comm. &amp; Fin. forecasts (Year 2)'!$J144:$K144,'Comm. &amp; Fin. forecasts (Year 2)'!$J$122:$K$122,LI$22),'Technical forecasts (Year 2)'!$M48*12)),0)</f>
        <v>0</v>
      </c>
      <c r="LJ48" s="211">
        <f ca="1">IFERROR('4) Cost Allocation (Year 2)'!LJ48/IF(LJ$21="Energy",SUMIFS('Comm. &amp; Fin. forecasts (Year 2)'!$K113:$P113,'Comm. &amp; Fin. forecasts (Year 2)'!$K$91:$P$91,LJ$23,'Comm. &amp; Fin. forecasts (Year 2)'!$K$90:$P$90,LJ$22)/100,IF(LJ$21="Demand",SUMIFS('Comm. &amp; Fin. forecasts (Year 2)'!$J144:$K144,'Comm. &amp; Fin. forecasts (Year 2)'!$J$122:$K$122,LJ$22),'Technical forecasts (Year 2)'!$M48*12)),0)</f>
        <v>0</v>
      </c>
      <c r="LK48" s="211">
        <f ca="1">IFERROR('4) Cost Allocation (Year 2)'!LK48/IF(LK$21="Energy",SUMIFS('Comm. &amp; Fin. forecasts (Year 2)'!$K113:$P113,'Comm. &amp; Fin. forecasts (Year 2)'!$K$91:$P$91,LK$23,'Comm. &amp; Fin. forecasts (Year 2)'!$K$90:$P$90,LK$22)/100,IF(LK$21="Demand",SUMIFS('Comm. &amp; Fin. forecasts (Year 2)'!$J144:$K144,'Comm. &amp; Fin. forecasts (Year 2)'!$J$122:$K$122,LK$22),'Technical forecasts (Year 2)'!$M48*12)),0)</f>
        <v>0</v>
      </c>
      <c r="LL48" s="211">
        <f ca="1">IFERROR('4) Cost Allocation (Year 2)'!LL48/IF(LL$21="Energy",SUMIFS('Comm. &amp; Fin. forecasts (Year 2)'!$K113:$P113,'Comm. &amp; Fin. forecasts (Year 2)'!$K$91:$P$91,LL$23,'Comm. &amp; Fin. forecasts (Year 2)'!$K$90:$P$90,LL$22)/100,IF(LL$21="Demand",SUMIFS('Comm. &amp; Fin. forecasts (Year 2)'!$J144:$K144,'Comm. &amp; Fin. forecasts (Year 2)'!$J$122:$K$122,LL$22),'Technical forecasts (Year 2)'!$M48*12)),0)</f>
        <v>0</v>
      </c>
      <c r="LM48" s="211">
        <f ca="1">IFERROR('4) Cost Allocation (Year 2)'!LM48/IF(LM$21="Energy",SUMIFS('Comm. &amp; Fin. forecasts (Year 2)'!$K113:$P113,'Comm. &amp; Fin. forecasts (Year 2)'!$K$91:$P$91,LM$23,'Comm. &amp; Fin. forecasts (Year 2)'!$K$90:$P$90,LM$22)/100,IF(LM$21="Demand",SUMIFS('Comm. &amp; Fin. forecasts (Year 2)'!$J144:$K144,'Comm. &amp; Fin. forecasts (Year 2)'!$J$122:$K$122,LM$22),'Technical forecasts (Year 2)'!$M48*12)),0)</f>
        <v>0</v>
      </c>
      <c r="LN48" s="211">
        <f ca="1">IFERROR('4) Cost Allocation (Year 2)'!LN48/IF(LN$21="Energy",SUMIFS('Comm. &amp; Fin. forecasts (Year 2)'!$K113:$P113,'Comm. &amp; Fin. forecasts (Year 2)'!$K$91:$P$91,LN$23,'Comm. &amp; Fin. forecasts (Year 2)'!$K$90:$P$90,LN$22)/100,IF(LN$21="Demand",SUMIFS('Comm. &amp; Fin. forecasts (Year 2)'!$J144:$K144,'Comm. &amp; Fin. forecasts (Year 2)'!$J$122:$K$122,LN$22),'Technical forecasts (Year 2)'!$M48*12)),0)</f>
        <v>0</v>
      </c>
      <c r="LO48" s="211">
        <f ca="1">IFERROR('4) Cost Allocation (Year 2)'!LO48/IF(LO$21="Energy",SUMIFS('Comm. &amp; Fin. forecasts (Year 2)'!$K113:$P113,'Comm. &amp; Fin. forecasts (Year 2)'!$K$91:$P$91,LO$23,'Comm. &amp; Fin. forecasts (Year 2)'!$K$90:$P$90,LO$22)/100,IF(LO$21="Demand",SUMIFS('Comm. &amp; Fin. forecasts (Year 2)'!$J144:$K144,'Comm. &amp; Fin. forecasts (Year 2)'!$J$122:$K$122,LO$22),'Technical forecasts (Year 2)'!$M48*12)),0)</f>
        <v>0</v>
      </c>
      <c r="LQ48" s="211">
        <f ca="1">IFERROR('4) Cost Allocation (Year 2)'!LQ48/IF(LQ$21="Energy",SUMIFS('Comm. &amp; Fin. forecasts (Year 2)'!$K113:$P113,'Comm. &amp; Fin. forecasts (Year 2)'!$K$91:$P$91,LQ$23,'Comm. &amp; Fin. forecasts (Year 2)'!$K$90:$P$90,LQ$22)/100,IF(LQ$21="Demand",SUMIFS('Comm. &amp; Fin. forecasts (Year 2)'!$J144:$K144,'Comm. &amp; Fin. forecasts (Year 2)'!$J$122:$K$122,LQ$22),'Technical forecasts (Year 2)'!$M48*12)),0)</f>
        <v>0</v>
      </c>
      <c r="LR48" s="211">
        <f ca="1">IFERROR('4) Cost Allocation (Year 2)'!LR48/IF(LR$21="Energy",SUMIFS('Comm. &amp; Fin. forecasts (Year 2)'!$K113:$P113,'Comm. &amp; Fin. forecasts (Year 2)'!$K$91:$P$91,LR$23,'Comm. &amp; Fin. forecasts (Year 2)'!$K$90:$P$90,LR$22)/100,IF(LR$21="Demand",SUMIFS('Comm. &amp; Fin. forecasts (Year 2)'!$J144:$K144,'Comm. &amp; Fin. forecasts (Year 2)'!$J$122:$K$122,LR$22),'Technical forecasts (Year 2)'!$M48*12)),0)</f>
        <v>0</v>
      </c>
      <c r="LS48" s="211">
        <f ca="1">IFERROR('4) Cost Allocation (Year 2)'!LS48/IF(LS$21="Energy",SUMIFS('Comm. &amp; Fin. forecasts (Year 2)'!$K113:$P113,'Comm. &amp; Fin. forecasts (Year 2)'!$K$91:$P$91,LS$23,'Comm. &amp; Fin. forecasts (Year 2)'!$K$90:$P$90,LS$22)/100,IF(LS$21="Demand",SUMIFS('Comm. &amp; Fin. forecasts (Year 2)'!$J144:$K144,'Comm. &amp; Fin. forecasts (Year 2)'!$J$122:$K$122,LS$22),'Technical forecasts (Year 2)'!$M48*12)),0)</f>
        <v>0</v>
      </c>
      <c r="LT48" s="211">
        <f ca="1">IFERROR('4) Cost Allocation (Year 2)'!LT48/IF(LT$21="Energy",SUMIFS('Comm. &amp; Fin. forecasts (Year 2)'!$K113:$P113,'Comm. &amp; Fin. forecasts (Year 2)'!$K$91:$P$91,LT$23,'Comm. &amp; Fin. forecasts (Year 2)'!$K$90:$P$90,LT$22)/100,IF(LT$21="Demand",SUMIFS('Comm. &amp; Fin. forecasts (Year 2)'!$J144:$K144,'Comm. &amp; Fin. forecasts (Year 2)'!$J$122:$K$122,LT$22),'Technical forecasts (Year 2)'!$M48*12)),0)</f>
        <v>0</v>
      </c>
      <c r="LU48" s="211">
        <f ca="1">IFERROR('4) Cost Allocation (Year 2)'!LU48/IF(LU$21="Energy",SUMIFS('Comm. &amp; Fin. forecasts (Year 2)'!$K113:$P113,'Comm. &amp; Fin. forecasts (Year 2)'!$K$91:$P$91,LU$23,'Comm. &amp; Fin. forecasts (Year 2)'!$K$90:$P$90,LU$22)/100,IF(LU$21="Demand",SUMIFS('Comm. &amp; Fin. forecasts (Year 2)'!$J144:$K144,'Comm. &amp; Fin. forecasts (Year 2)'!$J$122:$K$122,LU$22),'Technical forecasts (Year 2)'!$M48*12)),0)</f>
        <v>0</v>
      </c>
      <c r="LV48" s="211">
        <f ca="1">IFERROR('4) Cost Allocation (Year 2)'!LV48/IF(LV$21="Energy",SUMIFS('Comm. &amp; Fin. forecasts (Year 2)'!$K113:$P113,'Comm. &amp; Fin. forecasts (Year 2)'!$K$91:$P$91,LV$23,'Comm. &amp; Fin. forecasts (Year 2)'!$K$90:$P$90,LV$22)/100,IF(LV$21="Demand",SUMIFS('Comm. &amp; Fin. forecasts (Year 2)'!$J144:$K144,'Comm. &amp; Fin. forecasts (Year 2)'!$J$122:$K$122,LV$22),'Technical forecasts (Year 2)'!$M48*12)),0)</f>
        <v>0</v>
      </c>
      <c r="LW48" s="211">
        <f ca="1">IFERROR('4) Cost Allocation (Year 2)'!LW48/IF(LW$21="Energy",SUMIFS('Comm. &amp; Fin. forecasts (Year 2)'!$K113:$P113,'Comm. &amp; Fin. forecasts (Year 2)'!$K$91:$P$91,LW$23,'Comm. &amp; Fin. forecasts (Year 2)'!$K$90:$P$90,LW$22)/100,IF(LW$21="Demand",SUMIFS('Comm. &amp; Fin. forecasts (Year 2)'!$J144:$K144,'Comm. &amp; Fin. forecasts (Year 2)'!$J$122:$K$122,LW$22),'Technical forecasts (Year 2)'!$M48*12)),0)</f>
        <v>0</v>
      </c>
      <c r="LX48" s="211">
        <f ca="1">IFERROR('4) Cost Allocation (Year 2)'!LX48/IF(LX$21="Energy",SUMIFS('Comm. &amp; Fin. forecasts (Year 2)'!$K113:$P113,'Comm. &amp; Fin. forecasts (Year 2)'!$K$91:$P$91,LX$23,'Comm. &amp; Fin. forecasts (Year 2)'!$K$90:$P$90,LX$22)/100,IF(LX$21="Demand",SUMIFS('Comm. &amp; Fin. forecasts (Year 2)'!$J144:$K144,'Comm. &amp; Fin. forecasts (Year 2)'!$J$122:$K$122,LX$22),'Technical forecasts (Year 2)'!$M48*12)),0)</f>
        <v>0</v>
      </c>
      <c r="LY48" s="211">
        <f ca="1">IFERROR('4) Cost Allocation (Year 2)'!LY48/IF(LY$21="Energy",SUMIFS('Comm. &amp; Fin. forecasts (Year 2)'!$K113:$P113,'Comm. &amp; Fin. forecasts (Year 2)'!$K$91:$P$91,LY$23,'Comm. &amp; Fin. forecasts (Year 2)'!$K$90:$P$90,LY$22)/100,IF(LY$21="Demand",SUMIFS('Comm. &amp; Fin. forecasts (Year 2)'!$J144:$K144,'Comm. &amp; Fin. forecasts (Year 2)'!$J$122:$K$122,LY$22),'Technical forecasts (Year 2)'!$M48*12)),0)</f>
        <v>0</v>
      </c>
      <c r="MA48" s="211">
        <f ca="1">IFERROR('4) Cost Allocation (Year 2)'!MA48/IF(MA$21="Energy",SUMIFS('Comm. &amp; Fin. forecasts (Year 2)'!$K113:$P113,'Comm. &amp; Fin. forecasts (Year 2)'!$K$91:$P$91,MA$23,'Comm. &amp; Fin. forecasts (Year 2)'!$K$90:$P$90,MA$22)/100,IF(MA$21="Demand",SUMIFS('Comm. &amp; Fin. forecasts (Year 2)'!$J144:$K144,'Comm. &amp; Fin. forecasts (Year 2)'!$J$122:$K$122,MA$22),'Technical forecasts (Year 2)'!$M48*12)),0)</f>
        <v>0</v>
      </c>
      <c r="MB48" s="211">
        <f ca="1">IFERROR('4) Cost Allocation (Year 2)'!MB48/IF(MB$21="Energy",SUMIFS('Comm. &amp; Fin. forecasts (Year 2)'!$K113:$P113,'Comm. &amp; Fin. forecasts (Year 2)'!$K$91:$P$91,MB$23,'Comm. &amp; Fin. forecasts (Year 2)'!$K$90:$P$90,MB$22)/100,IF(MB$21="Demand",SUMIFS('Comm. &amp; Fin. forecasts (Year 2)'!$J144:$K144,'Comm. &amp; Fin. forecasts (Year 2)'!$J$122:$K$122,MB$22),'Technical forecasts (Year 2)'!$M48*12)),0)</f>
        <v>0</v>
      </c>
      <c r="MC48" s="211">
        <f ca="1">IFERROR('4) Cost Allocation (Year 2)'!MC48/IF(MC$21="Energy",SUMIFS('Comm. &amp; Fin. forecasts (Year 2)'!$K113:$P113,'Comm. &amp; Fin. forecasts (Year 2)'!$K$91:$P$91,MC$23,'Comm. &amp; Fin. forecasts (Year 2)'!$K$90:$P$90,MC$22)/100,IF(MC$21="Demand",SUMIFS('Comm. &amp; Fin. forecasts (Year 2)'!$J144:$K144,'Comm. &amp; Fin. forecasts (Year 2)'!$J$122:$K$122,MC$22),'Technical forecasts (Year 2)'!$M48*12)),0)</f>
        <v>0</v>
      </c>
      <c r="MD48" s="211">
        <f ca="1">IFERROR('4) Cost Allocation (Year 2)'!MD48/IF(MD$21="Energy",SUMIFS('Comm. &amp; Fin. forecasts (Year 2)'!$K113:$P113,'Comm. &amp; Fin. forecasts (Year 2)'!$K$91:$P$91,MD$23,'Comm. &amp; Fin. forecasts (Year 2)'!$K$90:$P$90,MD$22)/100,IF(MD$21="Demand",SUMIFS('Comm. &amp; Fin. forecasts (Year 2)'!$J144:$K144,'Comm. &amp; Fin. forecasts (Year 2)'!$J$122:$K$122,MD$22),'Technical forecasts (Year 2)'!$M48*12)),0)</f>
        <v>0</v>
      </c>
      <c r="ME48" s="211">
        <f ca="1">IFERROR('4) Cost Allocation (Year 2)'!ME48/IF(ME$21="Energy",SUMIFS('Comm. &amp; Fin. forecasts (Year 2)'!$K113:$P113,'Comm. &amp; Fin. forecasts (Year 2)'!$K$91:$P$91,ME$23,'Comm. &amp; Fin. forecasts (Year 2)'!$K$90:$P$90,ME$22)/100,IF(ME$21="Demand",SUMIFS('Comm. &amp; Fin. forecasts (Year 2)'!$J144:$K144,'Comm. &amp; Fin. forecasts (Year 2)'!$J$122:$K$122,ME$22),'Technical forecasts (Year 2)'!$M48*12)),0)</f>
        <v>0</v>
      </c>
      <c r="MF48" s="211">
        <f ca="1">IFERROR('4) Cost Allocation (Year 2)'!MF48/IF(MF$21="Energy",SUMIFS('Comm. &amp; Fin. forecasts (Year 2)'!$K113:$P113,'Comm. &amp; Fin. forecasts (Year 2)'!$K$91:$P$91,MF$23,'Comm. &amp; Fin. forecasts (Year 2)'!$K$90:$P$90,MF$22)/100,IF(MF$21="Demand",SUMIFS('Comm. &amp; Fin. forecasts (Year 2)'!$J144:$K144,'Comm. &amp; Fin. forecasts (Year 2)'!$J$122:$K$122,MF$22),'Technical forecasts (Year 2)'!$M48*12)),0)</f>
        <v>0</v>
      </c>
      <c r="MG48" s="211">
        <f ca="1">IFERROR('4) Cost Allocation (Year 2)'!MG48/IF(MG$21="Energy",SUMIFS('Comm. &amp; Fin. forecasts (Year 2)'!$K113:$P113,'Comm. &amp; Fin. forecasts (Year 2)'!$K$91:$P$91,MG$23,'Comm. &amp; Fin. forecasts (Year 2)'!$K$90:$P$90,MG$22)/100,IF(MG$21="Demand",SUMIFS('Comm. &amp; Fin. forecasts (Year 2)'!$J144:$K144,'Comm. &amp; Fin. forecasts (Year 2)'!$J$122:$K$122,MG$22),'Technical forecasts (Year 2)'!$M48*12)),0)</f>
        <v>0</v>
      </c>
      <c r="MH48" s="211">
        <f ca="1">IFERROR('4) Cost Allocation (Year 2)'!MH48/IF(MH$21="Energy",SUMIFS('Comm. &amp; Fin. forecasts (Year 2)'!$K113:$P113,'Comm. &amp; Fin. forecasts (Year 2)'!$K$91:$P$91,MH$23,'Comm. &amp; Fin. forecasts (Year 2)'!$K$90:$P$90,MH$22)/100,IF(MH$21="Demand",SUMIFS('Comm. &amp; Fin. forecasts (Year 2)'!$J144:$K144,'Comm. &amp; Fin. forecasts (Year 2)'!$J$122:$K$122,MH$22),'Technical forecasts (Year 2)'!$M48*12)),0)</f>
        <v>0</v>
      </c>
      <c r="MI48" s="211">
        <f ca="1">IFERROR('4) Cost Allocation (Year 2)'!MI48/IF(MI$21="Energy",SUMIFS('Comm. &amp; Fin. forecasts (Year 2)'!$K113:$P113,'Comm. &amp; Fin. forecasts (Year 2)'!$K$91:$P$91,MI$23,'Comm. &amp; Fin. forecasts (Year 2)'!$K$90:$P$90,MI$22)/100,IF(MI$21="Demand",SUMIFS('Comm. &amp; Fin. forecasts (Year 2)'!$J144:$K144,'Comm. &amp; Fin. forecasts (Year 2)'!$J$122:$K$122,MI$22),'Technical forecasts (Year 2)'!$M48*12)),0)</f>
        <v>0</v>
      </c>
      <c r="MK48" s="211">
        <f ca="1">IFERROR('4) Cost Allocation (Year 2)'!MK48/IF(MK$21="Energy",SUMIFS('Comm. &amp; Fin. forecasts (Year 2)'!$K113:$P113,'Comm. &amp; Fin. forecasts (Year 2)'!$K$91:$P$91,MK$23,'Comm. &amp; Fin. forecasts (Year 2)'!$K$90:$P$90,MK$22)/100,IF(MK$21="Demand",SUMIFS('Comm. &amp; Fin. forecasts (Year 2)'!$J144:$K144,'Comm. &amp; Fin. forecasts (Year 2)'!$J$122:$K$122,MK$22),'Technical forecasts (Year 2)'!$M48*12)),0)</f>
        <v>0</v>
      </c>
      <c r="ML48" s="211">
        <f ca="1">IFERROR('4) Cost Allocation (Year 2)'!ML48/IF(ML$21="Energy",SUMIFS('Comm. &amp; Fin. forecasts (Year 2)'!$K113:$P113,'Comm. &amp; Fin. forecasts (Year 2)'!$K$91:$P$91,ML$23,'Comm. &amp; Fin. forecasts (Year 2)'!$K$90:$P$90,ML$22)/100,IF(ML$21="Demand",SUMIFS('Comm. &amp; Fin. forecasts (Year 2)'!$J144:$K144,'Comm. &amp; Fin. forecasts (Year 2)'!$J$122:$K$122,ML$22),'Technical forecasts (Year 2)'!$M48*12)),0)</f>
        <v>0</v>
      </c>
      <c r="MM48" s="211">
        <f ca="1">IFERROR('4) Cost Allocation (Year 2)'!MM48/IF(MM$21="Energy",SUMIFS('Comm. &amp; Fin. forecasts (Year 2)'!$K113:$P113,'Comm. &amp; Fin. forecasts (Year 2)'!$K$91:$P$91,MM$23,'Comm. &amp; Fin. forecasts (Year 2)'!$K$90:$P$90,MM$22)/100,IF(MM$21="Demand",SUMIFS('Comm. &amp; Fin. forecasts (Year 2)'!$J144:$K144,'Comm. &amp; Fin. forecasts (Year 2)'!$J$122:$K$122,MM$22),'Technical forecasts (Year 2)'!$M48*12)),0)</f>
        <v>0</v>
      </c>
      <c r="MN48" s="211">
        <f ca="1">IFERROR('4) Cost Allocation (Year 2)'!MN48/IF(MN$21="Energy",SUMIFS('Comm. &amp; Fin. forecasts (Year 2)'!$K113:$P113,'Comm. &amp; Fin. forecasts (Year 2)'!$K$91:$P$91,MN$23,'Comm. &amp; Fin. forecasts (Year 2)'!$K$90:$P$90,MN$22)/100,IF(MN$21="Demand",SUMIFS('Comm. &amp; Fin. forecasts (Year 2)'!$J144:$K144,'Comm. &amp; Fin. forecasts (Year 2)'!$J$122:$K$122,MN$22),'Technical forecasts (Year 2)'!$M48*12)),0)</f>
        <v>0</v>
      </c>
      <c r="MO48" s="211">
        <f ca="1">IFERROR('4) Cost Allocation (Year 2)'!MO48/IF(MO$21="Energy",SUMIFS('Comm. &amp; Fin. forecasts (Year 2)'!$K113:$P113,'Comm. &amp; Fin. forecasts (Year 2)'!$K$91:$P$91,MO$23,'Comm. &amp; Fin. forecasts (Year 2)'!$K$90:$P$90,MO$22)/100,IF(MO$21="Demand",SUMIFS('Comm. &amp; Fin. forecasts (Year 2)'!$J144:$K144,'Comm. &amp; Fin. forecasts (Year 2)'!$J$122:$K$122,MO$22),'Technical forecasts (Year 2)'!$M48*12)),0)</f>
        <v>0</v>
      </c>
      <c r="MP48" s="211">
        <f ca="1">IFERROR('4) Cost Allocation (Year 2)'!MP48/IF(MP$21="Energy",SUMIFS('Comm. &amp; Fin. forecasts (Year 2)'!$K113:$P113,'Comm. &amp; Fin. forecasts (Year 2)'!$K$91:$P$91,MP$23,'Comm. &amp; Fin. forecasts (Year 2)'!$K$90:$P$90,MP$22)/100,IF(MP$21="Demand",SUMIFS('Comm. &amp; Fin. forecasts (Year 2)'!$J144:$K144,'Comm. &amp; Fin. forecasts (Year 2)'!$J$122:$K$122,MP$22),'Technical forecasts (Year 2)'!$M48*12)),0)</f>
        <v>0</v>
      </c>
      <c r="MQ48" s="211">
        <f ca="1">IFERROR('4) Cost Allocation (Year 2)'!MQ48/IF(MQ$21="Energy",SUMIFS('Comm. &amp; Fin. forecasts (Year 2)'!$K113:$P113,'Comm. &amp; Fin. forecasts (Year 2)'!$K$91:$P$91,MQ$23,'Comm. &amp; Fin. forecasts (Year 2)'!$K$90:$P$90,MQ$22)/100,IF(MQ$21="Demand",SUMIFS('Comm. &amp; Fin. forecasts (Year 2)'!$J144:$K144,'Comm. &amp; Fin. forecasts (Year 2)'!$J$122:$K$122,MQ$22),'Technical forecasts (Year 2)'!$M48*12)),0)</f>
        <v>0</v>
      </c>
      <c r="MR48" s="211">
        <f ca="1">IFERROR('4) Cost Allocation (Year 2)'!MR48/IF(MR$21="Energy",SUMIFS('Comm. &amp; Fin. forecasts (Year 2)'!$K113:$P113,'Comm. &amp; Fin. forecasts (Year 2)'!$K$91:$P$91,MR$23,'Comm. &amp; Fin. forecasts (Year 2)'!$K$90:$P$90,MR$22)/100,IF(MR$21="Demand",SUMIFS('Comm. &amp; Fin. forecasts (Year 2)'!$J144:$K144,'Comm. &amp; Fin. forecasts (Year 2)'!$J$122:$K$122,MR$22),'Technical forecasts (Year 2)'!$M48*12)),0)</f>
        <v>0</v>
      </c>
      <c r="MS48" s="211">
        <f ca="1">IFERROR('4) Cost Allocation (Year 2)'!MS48/IF(MS$21="Energy",SUMIFS('Comm. &amp; Fin. forecasts (Year 2)'!$K113:$P113,'Comm. &amp; Fin. forecasts (Year 2)'!$K$91:$P$91,MS$23,'Comm. &amp; Fin. forecasts (Year 2)'!$K$90:$P$90,MS$22)/100,IF(MS$21="Demand",SUMIFS('Comm. &amp; Fin. forecasts (Year 2)'!$J144:$K144,'Comm. &amp; Fin. forecasts (Year 2)'!$J$122:$K$122,MS$22),'Technical forecasts (Year 2)'!$M48*12)),0)</f>
        <v>0</v>
      </c>
      <c r="MU48" s="211">
        <f ca="1">IFERROR('4) Cost Allocation (Year 2)'!MU48/IF(MU$21="Energy",SUMIFS('Comm. &amp; Fin. forecasts (Year 2)'!$K113:$P113,'Comm. &amp; Fin. forecasts (Year 2)'!$K$91:$P$91,MU$23,'Comm. &amp; Fin. forecasts (Year 2)'!$K$90:$P$90,MU$22)/100,IF(MU$21="Demand",SUMIFS('Comm. &amp; Fin. forecasts (Year 2)'!$J144:$K144,'Comm. &amp; Fin. forecasts (Year 2)'!$J$122:$K$122,MU$22),'Technical forecasts (Year 2)'!$M48*12)),0)</f>
        <v>0</v>
      </c>
      <c r="MV48" s="211">
        <f ca="1">IFERROR('4) Cost Allocation (Year 2)'!MV48/IF(MV$21="Energy",SUMIFS('Comm. &amp; Fin. forecasts (Year 2)'!$K113:$P113,'Comm. &amp; Fin. forecasts (Year 2)'!$K$91:$P$91,MV$23,'Comm. &amp; Fin. forecasts (Year 2)'!$K$90:$P$90,MV$22)/100,IF(MV$21="Demand",SUMIFS('Comm. &amp; Fin. forecasts (Year 2)'!$J144:$K144,'Comm. &amp; Fin. forecasts (Year 2)'!$J$122:$K$122,MV$22),'Technical forecasts (Year 2)'!$M48*12)),0)</f>
        <v>0</v>
      </c>
      <c r="MW48" s="211">
        <f ca="1">IFERROR('4) Cost Allocation (Year 2)'!MW48/IF(MW$21="Energy",SUMIFS('Comm. &amp; Fin. forecasts (Year 2)'!$K113:$P113,'Comm. &amp; Fin. forecasts (Year 2)'!$K$91:$P$91,MW$23,'Comm. &amp; Fin. forecasts (Year 2)'!$K$90:$P$90,MW$22)/100,IF(MW$21="Demand",SUMIFS('Comm. &amp; Fin. forecasts (Year 2)'!$J144:$K144,'Comm. &amp; Fin. forecasts (Year 2)'!$J$122:$K$122,MW$22),'Technical forecasts (Year 2)'!$M48*12)),0)</f>
        <v>0</v>
      </c>
      <c r="MX48" s="211">
        <f ca="1">IFERROR('4) Cost Allocation (Year 2)'!MX48/IF(MX$21="Energy",SUMIFS('Comm. &amp; Fin. forecasts (Year 2)'!$K113:$P113,'Comm. &amp; Fin. forecasts (Year 2)'!$K$91:$P$91,MX$23,'Comm. &amp; Fin. forecasts (Year 2)'!$K$90:$P$90,MX$22)/100,IF(MX$21="Demand",SUMIFS('Comm. &amp; Fin. forecasts (Year 2)'!$J144:$K144,'Comm. &amp; Fin. forecasts (Year 2)'!$J$122:$K$122,MX$22),'Technical forecasts (Year 2)'!$M48*12)),0)</f>
        <v>0</v>
      </c>
      <c r="MY48" s="211">
        <f ca="1">IFERROR('4) Cost Allocation (Year 2)'!MY48/IF(MY$21="Energy",SUMIFS('Comm. &amp; Fin. forecasts (Year 2)'!$K113:$P113,'Comm. &amp; Fin. forecasts (Year 2)'!$K$91:$P$91,MY$23,'Comm. &amp; Fin. forecasts (Year 2)'!$K$90:$P$90,MY$22)/100,IF(MY$21="Demand",SUMIFS('Comm. &amp; Fin. forecasts (Year 2)'!$J144:$K144,'Comm. &amp; Fin. forecasts (Year 2)'!$J$122:$K$122,MY$22),'Technical forecasts (Year 2)'!$M48*12)),0)</f>
        <v>0</v>
      </c>
      <c r="MZ48" s="211">
        <f ca="1">IFERROR('4) Cost Allocation (Year 2)'!MZ48/IF(MZ$21="Energy",SUMIFS('Comm. &amp; Fin. forecasts (Year 2)'!$K113:$P113,'Comm. &amp; Fin. forecasts (Year 2)'!$K$91:$P$91,MZ$23,'Comm. &amp; Fin. forecasts (Year 2)'!$K$90:$P$90,MZ$22)/100,IF(MZ$21="Demand",SUMIFS('Comm. &amp; Fin. forecasts (Year 2)'!$J144:$K144,'Comm. &amp; Fin. forecasts (Year 2)'!$J$122:$K$122,MZ$22),'Technical forecasts (Year 2)'!$M48*12)),0)</f>
        <v>0</v>
      </c>
      <c r="NA48" s="211">
        <f ca="1">IFERROR('4) Cost Allocation (Year 2)'!NA48/IF(NA$21="Energy",SUMIFS('Comm. &amp; Fin. forecasts (Year 2)'!$K113:$P113,'Comm. &amp; Fin. forecasts (Year 2)'!$K$91:$P$91,NA$23,'Comm. &amp; Fin. forecasts (Year 2)'!$K$90:$P$90,NA$22)/100,IF(NA$21="Demand",SUMIFS('Comm. &amp; Fin. forecasts (Year 2)'!$J144:$K144,'Comm. &amp; Fin. forecasts (Year 2)'!$J$122:$K$122,NA$22),'Technical forecasts (Year 2)'!$M48*12)),0)</f>
        <v>0</v>
      </c>
      <c r="NB48" s="211">
        <f ca="1">IFERROR('4) Cost Allocation (Year 2)'!NB48/IF(NB$21="Energy",SUMIFS('Comm. &amp; Fin. forecasts (Year 2)'!$K113:$P113,'Comm. &amp; Fin. forecasts (Year 2)'!$K$91:$P$91,NB$23,'Comm. &amp; Fin. forecasts (Year 2)'!$K$90:$P$90,NB$22)/100,IF(NB$21="Demand",SUMIFS('Comm. &amp; Fin. forecasts (Year 2)'!$J144:$K144,'Comm. &amp; Fin. forecasts (Year 2)'!$J$122:$K$122,NB$22),'Technical forecasts (Year 2)'!$M48*12)),0)</f>
        <v>0</v>
      </c>
      <c r="NC48" s="211">
        <f ca="1">IFERROR('4) Cost Allocation (Year 2)'!NC48/IF(NC$21="Energy",SUMIFS('Comm. &amp; Fin. forecasts (Year 2)'!$K113:$P113,'Comm. &amp; Fin. forecasts (Year 2)'!$K$91:$P$91,NC$23,'Comm. &amp; Fin. forecasts (Year 2)'!$K$90:$P$90,NC$22)/100,IF(NC$21="Demand",SUMIFS('Comm. &amp; Fin. forecasts (Year 2)'!$J144:$K144,'Comm. &amp; Fin. forecasts (Year 2)'!$J$122:$K$122,NC$22),'Technical forecasts (Year 2)'!$M48*12)),0)</f>
        <v>0</v>
      </c>
      <c r="NE48" s="211">
        <f ca="1">IFERROR('4) Cost Allocation (Year 2)'!NE48/IF(NE$21="Energy",SUMIFS('Comm. &amp; Fin. forecasts (Year 2)'!$K113:$P113,'Comm. &amp; Fin. forecasts (Year 2)'!$K$91:$P$91,NE$23,'Comm. &amp; Fin. forecasts (Year 2)'!$K$90:$P$90,NE$22)/100,IF(NE$21="Demand",SUMIFS('Comm. &amp; Fin. forecasts (Year 2)'!$J144:$K144,'Comm. &amp; Fin. forecasts (Year 2)'!$J$122:$K$122,NE$22),'Technical forecasts (Year 2)'!$M48*12)),0)</f>
        <v>0</v>
      </c>
      <c r="NF48" s="211">
        <f ca="1">IFERROR('4) Cost Allocation (Year 2)'!NF48/IF(NF$21="Energy",SUMIFS('Comm. &amp; Fin. forecasts (Year 2)'!$K113:$P113,'Comm. &amp; Fin. forecasts (Year 2)'!$K$91:$P$91,NF$23,'Comm. &amp; Fin. forecasts (Year 2)'!$K$90:$P$90,NF$22)/100,IF(NF$21="Demand",SUMIFS('Comm. &amp; Fin. forecasts (Year 2)'!$J144:$K144,'Comm. &amp; Fin. forecasts (Year 2)'!$J$122:$K$122,NF$22),'Technical forecasts (Year 2)'!$M48*12)),0)</f>
        <v>0</v>
      </c>
      <c r="NG48" s="211">
        <f ca="1">IFERROR('4) Cost Allocation (Year 2)'!NG48/IF(NG$21="Energy",SUMIFS('Comm. &amp; Fin. forecasts (Year 2)'!$K113:$P113,'Comm. &amp; Fin. forecasts (Year 2)'!$K$91:$P$91,NG$23,'Comm. &amp; Fin. forecasts (Year 2)'!$K$90:$P$90,NG$22)/100,IF(NG$21="Demand",SUMIFS('Comm. &amp; Fin. forecasts (Year 2)'!$J144:$K144,'Comm. &amp; Fin. forecasts (Year 2)'!$J$122:$K$122,NG$22),'Technical forecasts (Year 2)'!$M48*12)),0)</f>
        <v>0</v>
      </c>
      <c r="NH48" s="211">
        <f ca="1">IFERROR('4) Cost Allocation (Year 2)'!NH48/IF(NH$21="Energy",SUMIFS('Comm. &amp; Fin. forecasts (Year 2)'!$K113:$P113,'Comm. &amp; Fin. forecasts (Year 2)'!$K$91:$P$91,NH$23,'Comm. &amp; Fin. forecasts (Year 2)'!$K$90:$P$90,NH$22)/100,IF(NH$21="Demand",SUMIFS('Comm. &amp; Fin. forecasts (Year 2)'!$J144:$K144,'Comm. &amp; Fin. forecasts (Year 2)'!$J$122:$K$122,NH$22),'Technical forecasts (Year 2)'!$M48*12)),0)</f>
        <v>0</v>
      </c>
      <c r="NI48" s="211">
        <f ca="1">IFERROR('4) Cost Allocation (Year 2)'!NI48/IF(NI$21="Energy",SUMIFS('Comm. &amp; Fin. forecasts (Year 2)'!$K113:$P113,'Comm. &amp; Fin. forecasts (Year 2)'!$K$91:$P$91,NI$23,'Comm. &amp; Fin. forecasts (Year 2)'!$K$90:$P$90,NI$22)/100,IF(NI$21="Demand",SUMIFS('Comm. &amp; Fin. forecasts (Year 2)'!$J144:$K144,'Comm. &amp; Fin. forecasts (Year 2)'!$J$122:$K$122,NI$22),'Technical forecasts (Year 2)'!$M48*12)),0)</f>
        <v>0</v>
      </c>
      <c r="NJ48" s="211">
        <f ca="1">IFERROR('4) Cost Allocation (Year 2)'!NJ48/IF(NJ$21="Energy",SUMIFS('Comm. &amp; Fin. forecasts (Year 2)'!$K113:$P113,'Comm. &amp; Fin. forecasts (Year 2)'!$K$91:$P$91,NJ$23,'Comm. &amp; Fin. forecasts (Year 2)'!$K$90:$P$90,NJ$22)/100,IF(NJ$21="Demand",SUMIFS('Comm. &amp; Fin. forecasts (Year 2)'!$J144:$K144,'Comm. &amp; Fin. forecasts (Year 2)'!$J$122:$K$122,NJ$22),'Technical forecasts (Year 2)'!$M48*12)),0)</f>
        <v>0</v>
      </c>
      <c r="NK48" s="211">
        <f ca="1">IFERROR('4) Cost Allocation (Year 2)'!NK48/IF(NK$21="Energy",SUMIFS('Comm. &amp; Fin. forecasts (Year 2)'!$K113:$P113,'Comm. &amp; Fin. forecasts (Year 2)'!$K$91:$P$91,NK$23,'Comm. &amp; Fin. forecasts (Year 2)'!$K$90:$P$90,NK$22)/100,IF(NK$21="Demand",SUMIFS('Comm. &amp; Fin. forecasts (Year 2)'!$J144:$K144,'Comm. &amp; Fin. forecasts (Year 2)'!$J$122:$K$122,NK$22),'Technical forecasts (Year 2)'!$M48*12)),0)</f>
        <v>0</v>
      </c>
      <c r="NL48" s="211">
        <f ca="1">IFERROR('4) Cost Allocation (Year 2)'!NL48/IF(NL$21="Energy",SUMIFS('Comm. &amp; Fin. forecasts (Year 2)'!$K113:$P113,'Comm. &amp; Fin. forecasts (Year 2)'!$K$91:$P$91,NL$23,'Comm. &amp; Fin. forecasts (Year 2)'!$K$90:$P$90,NL$22)/100,IF(NL$21="Demand",SUMIFS('Comm. &amp; Fin. forecasts (Year 2)'!$J144:$K144,'Comm. &amp; Fin. forecasts (Year 2)'!$J$122:$K$122,NL$22),'Technical forecasts (Year 2)'!$M48*12)),0)</f>
        <v>0</v>
      </c>
      <c r="NM48" s="211">
        <f ca="1">IFERROR('4) Cost Allocation (Year 2)'!NM48/IF(NM$21="Energy",SUMIFS('Comm. &amp; Fin. forecasts (Year 2)'!$K113:$P113,'Comm. &amp; Fin. forecasts (Year 2)'!$K$91:$P$91,NM$23,'Comm. &amp; Fin. forecasts (Year 2)'!$K$90:$P$90,NM$22)/100,IF(NM$21="Demand",SUMIFS('Comm. &amp; Fin. forecasts (Year 2)'!$J144:$K144,'Comm. &amp; Fin. forecasts (Year 2)'!$J$122:$K$122,NM$22),'Technical forecasts (Year 2)'!$M48*12)),0)</f>
        <v>0</v>
      </c>
      <c r="NO48" s="211">
        <f ca="1">IFERROR('4) Cost Allocation (Year 2)'!NO48/IF(NO$21="Energy",SUMIFS('Comm. &amp; Fin. forecasts (Year 2)'!$K113:$P113,'Comm. &amp; Fin. forecasts (Year 2)'!$K$91:$P$91,NO$23,'Comm. &amp; Fin. forecasts (Year 2)'!$K$90:$P$90,NO$22)/100,IF(NO$21="Demand",SUMIFS('Comm. &amp; Fin. forecasts (Year 2)'!$J144:$K144,'Comm. &amp; Fin. forecasts (Year 2)'!$J$122:$K$122,NO$22),'Technical forecasts (Year 2)'!$M48*12)),0)</f>
        <v>0</v>
      </c>
      <c r="NP48" s="211">
        <f ca="1">IFERROR('4) Cost Allocation (Year 2)'!NP48/IF(NP$21="Energy",SUMIFS('Comm. &amp; Fin. forecasts (Year 2)'!$K113:$P113,'Comm. &amp; Fin. forecasts (Year 2)'!$K$91:$P$91,NP$23,'Comm. &amp; Fin. forecasts (Year 2)'!$K$90:$P$90,NP$22)/100,IF(NP$21="Demand",SUMIFS('Comm. &amp; Fin. forecasts (Year 2)'!$J144:$K144,'Comm. &amp; Fin. forecasts (Year 2)'!$J$122:$K$122,NP$22),'Technical forecasts (Year 2)'!$M48*12)),0)</f>
        <v>0</v>
      </c>
      <c r="NQ48" s="211">
        <f ca="1">IFERROR('4) Cost Allocation (Year 2)'!NQ48/IF(NQ$21="Energy",SUMIFS('Comm. &amp; Fin. forecasts (Year 2)'!$K113:$P113,'Comm. &amp; Fin. forecasts (Year 2)'!$K$91:$P$91,NQ$23,'Comm. &amp; Fin. forecasts (Year 2)'!$K$90:$P$90,NQ$22)/100,IF(NQ$21="Demand",SUMIFS('Comm. &amp; Fin. forecasts (Year 2)'!$J144:$K144,'Comm. &amp; Fin. forecasts (Year 2)'!$J$122:$K$122,NQ$22),'Technical forecasts (Year 2)'!$M48*12)),0)</f>
        <v>0</v>
      </c>
      <c r="NR48" s="211">
        <f ca="1">IFERROR('4) Cost Allocation (Year 2)'!NR48/IF(NR$21="Energy",SUMIFS('Comm. &amp; Fin. forecasts (Year 2)'!$K113:$P113,'Comm. &amp; Fin. forecasts (Year 2)'!$K$91:$P$91,NR$23,'Comm. &amp; Fin. forecasts (Year 2)'!$K$90:$P$90,NR$22)/100,IF(NR$21="Demand",SUMIFS('Comm. &amp; Fin. forecasts (Year 2)'!$J144:$K144,'Comm. &amp; Fin. forecasts (Year 2)'!$J$122:$K$122,NR$22),'Technical forecasts (Year 2)'!$M48*12)),0)</f>
        <v>0</v>
      </c>
      <c r="NS48" s="211">
        <f ca="1">IFERROR('4) Cost Allocation (Year 2)'!NS48/IF(NS$21="Energy",SUMIFS('Comm. &amp; Fin. forecasts (Year 2)'!$K113:$P113,'Comm. &amp; Fin. forecasts (Year 2)'!$K$91:$P$91,NS$23,'Comm. &amp; Fin. forecasts (Year 2)'!$K$90:$P$90,NS$22)/100,IF(NS$21="Demand",SUMIFS('Comm. &amp; Fin. forecasts (Year 2)'!$J144:$K144,'Comm. &amp; Fin. forecasts (Year 2)'!$J$122:$K$122,NS$22),'Technical forecasts (Year 2)'!$M48*12)),0)</f>
        <v>0</v>
      </c>
      <c r="NT48" s="211">
        <f ca="1">IFERROR('4) Cost Allocation (Year 2)'!NT48/IF(NT$21="Energy",SUMIFS('Comm. &amp; Fin. forecasts (Year 2)'!$K113:$P113,'Comm. &amp; Fin. forecasts (Year 2)'!$K$91:$P$91,NT$23,'Comm. &amp; Fin. forecasts (Year 2)'!$K$90:$P$90,NT$22)/100,IF(NT$21="Demand",SUMIFS('Comm. &amp; Fin. forecasts (Year 2)'!$J144:$K144,'Comm. &amp; Fin. forecasts (Year 2)'!$J$122:$K$122,NT$22),'Technical forecasts (Year 2)'!$M48*12)),0)</f>
        <v>0</v>
      </c>
      <c r="NU48" s="211">
        <f ca="1">IFERROR('4) Cost Allocation (Year 2)'!NU48/IF(NU$21="Energy",SUMIFS('Comm. &amp; Fin. forecasts (Year 2)'!$K113:$P113,'Comm. &amp; Fin. forecasts (Year 2)'!$K$91:$P$91,NU$23,'Comm. &amp; Fin. forecasts (Year 2)'!$K$90:$P$90,NU$22)/100,IF(NU$21="Demand",SUMIFS('Comm. &amp; Fin. forecasts (Year 2)'!$J144:$K144,'Comm. &amp; Fin. forecasts (Year 2)'!$J$122:$K$122,NU$22),'Technical forecasts (Year 2)'!$M48*12)),0)</f>
        <v>0</v>
      </c>
      <c r="NV48" s="211">
        <f ca="1">IFERROR('4) Cost Allocation (Year 2)'!NV48/IF(NV$21="Energy",SUMIFS('Comm. &amp; Fin. forecasts (Year 2)'!$K113:$P113,'Comm. &amp; Fin. forecasts (Year 2)'!$K$91:$P$91,NV$23,'Comm. &amp; Fin. forecasts (Year 2)'!$K$90:$P$90,NV$22)/100,IF(NV$21="Demand",SUMIFS('Comm. &amp; Fin. forecasts (Year 2)'!$J144:$K144,'Comm. &amp; Fin. forecasts (Year 2)'!$J$122:$K$122,NV$22),'Technical forecasts (Year 2)'!$M48*12)),0)</f>
        <v>0</v>
      </c>
      <c r="NW48" s="211">
        <f ca="1">IFERROR('4) Cost Allocation (Year 2)'!NW48/IF(NW$21="Energy",SUMIFS('Comm. &amp; Fin. forecasts (Year 2)'!$K113:$P113,'Comm. &amp; Fin. forecasts (Year 2)'!$K$91:$P$91,NW$23,'Comm. &amp; Fin. forecasts (Year 2)'!$K$90:$P$90,NW$22)/100,IF(NW$21="Demand",SUMIFS('Comm. &amp; Fin. forecasts (Year 2)'!$J144:$K144,'Comm. &amp; Fin. forecasts (Year 2)'!$J$122:$K$122,NW$22),'Technical forecasts (Year 2)'!$M48*12)),0)</f>
        <v>0</v>
      </c>
      <c r="NY48" s="211">
        <f ca="1">IFERROR('4) Cost Allocation (Year 2)'!NY48/IF(NY$21="Energy",SUMIFS('Comm. &amp; Fin. forecasts (Year 2)'!$K113:$P113,'Comm. &amp; Fin. forecasts (Year 2)'!$K$91:$P$91,NY$23,'Comm. &amp; Fin. forecasts (Year 2)'!$K$90:$P$90,NY$22)/100,IF(NY$21="Demand",SUMIFS('Comm. &amp; Fin. forecasts (Year 2)'!$J144:$K144,'Comm. &amp; Fin. forecasts (Year 2)'!$J$122:$K$122,NY$22),'Technical forecasts (Year 2)'!$M48*12)),0)</f>
        <v>0</v>
      </c>
      <c r="NZ48" s="211">
        <f ca="1">IFERROR('4) Cost Allocation (Year 2)'!NZ48/IF(NZ$21="Energy",SUMIFS('Comm. &amp; Fin. forecasts (Year 2)'!$K113:$P113,'Comm. &amp; Fin. forecasts (Year 2)'!$K$91:$P$91,NZ$23,'Comm. &amp; Fin. forecasts (Year 2)'!$K$90:$P$90,NZ$22)/100,IF(NZ$21="Demand",SUMIFS('Comm. &amp; Fin. forecasts (Year 2)'!$J144:$K144,'Comm. &amp; Fin. forecasts (Year 2)'!$J$122:$K$122,NZ$22),'Technical forecasts (Year 2)'!$M48*12)),0)</f>
        <v>0</v>
      </c>
      <c r="OA48" s="211">
        <f ca="1">IFERROR('4) Cost Allocation (Year 2)'!OA48/IF(OA$21="Energy",SUMIFS('Comm. &amp; Fin. forecasts (Year 2)'!$K113:$P113,'Comm. &amp; Fin. forecasts (Year 2)'!$K$91:$P$91,OA$23,'Comm. &amp; Fin. forecasts (Year 2)'!$K$90:$P$90,OA$22)/100,IF(OA$21="Demand",SUMIFS('Comm. &amp; Fin. forecasts (Year 2)'!$J144:$K144,'Comm. &amp; Fin. forecasts (Year 2)'!$J$122:$K$122,OA$22),'Technical forecasts (Year 2)'!$M48*12)),0)</f>
        <v>0</v>
      </c>
      <c r="OB48" s="211">
        <f ca="1">IFERROR('4) Cost Allocation (Year 2)'!OB48/IF(OB$21="Energy",SUMIFS('Comm. &amp; Fin. forecasts (Year 2)'!$K113:$P113,'Comm. &amp; Fin. forecasts (Year 2)'!$K$91:$P$91,OB$23,'Comm. &amp; Fin. forecasts (Year 2)'!$K$90:$P$90,OB$22)/100,IF(OB$21="Demand",SUMIFS('Comm. &amp; Fin. forecasts (Year 2)'!$J144:$K144,'Comm. &amp; Fin. forecasts (Year 2)'!$J$122:$K$122,OB$22),'Technical forecasts (Year 2)'!$M48*12)),0)</f>
        <v>0</v>
      </c>
      <c r="OC48" s="211">
        <f ca="1">IFERROR('4) Cost Allocation (Year 2)'!OC48/IF(OC$21="Energy",SUMIFS('Comm. &amp; Fin. forecasts (Year 2)'!$K113:$P113,'Comm. &amp; Fin. forecasts (Year 2)'!$K$91:$P$91,OC$23,'Comm. &amp; Fin. forecasts (Year 2)'!$K$90:$P$90,OC$22)/100,IF(OC$21="Demand",SUMIFS('Comm. &amp; Fin. forecasts (Year 2)'!$J144:$K144,'Comm. &amp; Fin. forecasts (Year 2)'!$J$122:$K$122,OC$22),'Technical forecasts (Year 2)'!$M48*12)),0)</f>
        <v>0</v>
      </c>
      <c r="OD48" s="211">
        <f ca="1">IFERROR('4) Cost Allocation (Year 2)'!OD48/IF(OD$21="Energy",SUMIFS('Comm. &amp; Fin. forecasts (Year 2)'!$K113:$P113,'Comm. &amp; Fin. forecasts (Year 2)'!$K$91:$P$91,OD$23,'Comm. &amp; Fin. forecasts (Year 2)'!$K$90:$P$90,OD$22)/100,IF(OD$21="Demand",SUMIFS('Comm. &amp; Fin. forecasts (Year 2)'!$J144:$K144,'Comm. &amp; Fin. forecasts (Year 2)'!$J$122:$K$122,OD$22),'Technical forecasts (Year 2)'!$M48*12)),0)</f>
        <v>0</v>
      </c>
      <c r="OE48" s="211">
        <f ca="1">IFERROR('4) Cost Allocation (Year 2)'!OE48/IF(OE$21="Energy",SUMIFS('Comm. &amp; Fin. forecasts (Year 2)'!$K113:$P113,'Comm. &amp; Fin. forecasts (Year 2)'!$K$91:$P$91,OE$23,'Comm. &amp; Fin. forecasts (Year 2)'!$K$90:$P$90,OE$22)/100,IF(OE$21="Demand",SUMIFS('Comm. &amp; Fin. forecasts (Year 2)'!$J144:$K144,'Comm. &amp; Fin. forecasts (Year 2)'!$J$122:$K$122,OE$22),'Technical forecasts (Year 2)'!$M48*12)),0)</f>
        <v>0</v>
      </c>
      <c r="OF48" s="211">
        <f ca="1">IFERROR('4) Cost Allocation (Year 2)'!OF48/IF(OF$21="Energy",SUMIFS('Comm. &amp; Fin. forecasts (Year 2)'!$K113:$P113,'Comm. &amp; Fin. forecasts (Year 2)'!$K$91:$P$91,OF$23,'Comm. &amp; Fin. forecasts (Year 2)'!$K$90:$P$90,OF$22)/100,IF(OF$21="Demand",SUMIFS('Comm. &amp; Fin. forecasts (Year 2)'!$J144:$K144,'Comm. &amp; Fin. forecasts (Year 2)'!$J$122:$K$122,OF$22),'Technical forecasts (Year 2)'!$M48*12)),0)</f>
        <v>0</v>
      </c>
      <c r="OG48" s="211">
        <f ca="1">IFERROR('4) Cost Allocation (Year 2)'!OG48/IF(OG$21="Energy",SUMIFS('Comm. &amp; Fin. forecasts (Year 2)'!$K113:$P113,'Comm. &amp; Fin. forecasts (Year 2)'!$K$91:$P$91,OG$23,'Comm. &amp; Fin. forecasts (Year 2)'!$K$90:$P$90,OG$22)/100,IF(OG$21="Demand",SUMIFS('Comm. &amp; Fin. forecasts (Year 2)'!$J144:$K144,'Comm. &amp; Fin. forecasts (Year 2)'!$J$122:$K$122,OG$22),'Technical forecasts (Year 2)'!$M48*12)),0)</f>
        <v>0</v>
      </c>
      <c r="OI48" s="211">
        <f ca="1">IFERROR('4) Cost Allocation (Year 2)'!OI48/IF(OI$21="Energy",SUMIFS('Comm. &amp; Fin. forecasts (Year 2)'!$K113:$P113,'Comm. &amp; Fin. forecasts (Year 2)'!$K$91:$P$91,OI$23,'Comm. &amp; Fin. forecasts (Year 2)'!$K$90:$P$90,OI$22)/100,IF(OI$21="Demand",SUMIFS('Comm. &amp; Fin. forecasts (Year 2)'!$J144:$K144,'Comm. &amp; Fin. forecasts (Year 2)'!$J$122:$K$122,OI$22),'Technical forecasts (Year 2)'!$M48*12)),0)</f>
        <v>0</v>
      </c>
      <c r="OJ48" s="211">
        <f ca="1">IFERROR('4) Cost Allocation (Year 2)'!OJ48/IF(OJ$21="Energy",SUMIFS('Comm. &amp; Fin. forecasts (Year 2)'!$K113:$P113,'Comm. &amp; Fin. forecasts (Year 2)'!$K$91:$P$91,OJ$23,'Comm. &amp; Fin. forecasts (Year 2)'!$K$90:$P$90,OJ$22)/100,IF(OJ$21="Demand",SUMIFS('Comm. &amp; Fin. forecasts (Year 2)'!$J144:$K144,'Comm. &amp; Fin. forecasts (Year 2)'!$J$122:$K$122,OJ$22),'Technical forecasts (Year 2)'!$M48*12)),0)</f>
        <v>0</v>
      </c>
      <c r="OK48" s="211">
        <f ca="1">IFERROR('4) Cost Allocation (Year 2)'!OK48/IF(OK$21="Energy",SUMIFS('Comm. &amp; Fin. forecasts (Year 2)'!$K113:$P113,'Comm. &amp; Fin. forecasts (Year 2)'!$K$91:$P$91,OK$23,'Comm. &amp; Fin. forecasts (Year 2)'!$K$90:$P$90,OK$22)/100,IF(OK$21="Demand",SUMIFS('Comm. &amp; Fin. forecasts (Year 2)'!$J144:$K144,'Comm. &amp; Fin. forecasts (Year 2)'!$J$122:$K$122,OK$22),'Technical forecasts (Year 2)'!$M48*12)),0)</f>
        <v>0</v>
      </c>
      <c r="OL48" s="211">
        <f ca="1">IFERROR('4) Cost Allocation (Year 2)'!OL48/IF(OL$21="Energy",SUMIFS('Comm. &amp; Fin. forecasts (Year 2)'!$K113:$P113,'Comm. &amp; Fin. forecasts (Year 2)'!$K$91:$P$91,OL$23,'Comm. &amp; Fin. forecasts (Year 2)'!$K$90:$P$90,OL$22)/100,IF(OL$21="Demand",SUMIFS('Comm. &amp; Fin. forecasts (Year 2)'!$J144:$K144,'Comm. &amp; Fin. forecasts (Year 2)'!$J$122:$K$122,OL$22),'Technical forecasts (Year 2)'!$M48*12)),0)</f>
        <v>0</v>
      </c>
      <c r="OM48" s="211">
        <f ca="1">IFERROR('4) Cost Allocation (Year 2)'!OM48/IF(OM$21="Energy",SUMIFS('Comm. &amp; Fin. forecasts (Year 2)'!$K113:$P113,'Comm. &amp; Fin. forecasts (Year 2)'!$K$91:$P$91,OM$23,'Comm. &amp; Fin. forecasts (Year 2)'!$K$90:$P$90,OM$22)/100,IF(OM$21="Demand",SUMIFS('Comm. &amp; Fin. forecasts (Year 2)'!$J144:$K144,'Comm. &amp; Fin. forecasts (Year 2)'!$J$122:$K$122,OM$22),'Technical forecasts (Year 2)'!$M48*12)),0)</f>
        <v>0</v>
      </c>
      <c r="ON48" s="211">
        <f ca="1">IFERROR('4) Cost Allocation (Year 2)'!ON48/IF(ON$21="Energy",SUMIFS('Comm. &amp; Fin. forecasts (Year 2)'!$K113:$P113,'Comm. &amp; Fin. forecasts (Year 2)'!$K$91:$P$91,ON$23,'Comm. &amp; Fin. forecasts (Year 2)'!$K$90:$P$90,ON$22)/100,IF(ON$21="Demand",SUMIFS('Comm. &amp; Fin. forecasts (Year 2)'!$J144:$K144,'Comm. &amp; Fin. forecasts (Year 2)'!$J$122:$K$122,ON$22),'Technical forecasts (Year 2)'!$M48*12)),0)</f>
        <v>0</v>
      </c>
      <c r="OO48" s="211">
        <f ca="1">IFERROR('4) Cost Allocation (Year 2)'!OO48/IF(OO$21="Energy",SUMIFS('Comm. &amp; Fin. forecasts (Year 2)'!$K113:$P113,'Comm. &amp; Fin. forecasts (Year 2)'!$K$91:$P$91,OO$23,'Comm. &amp; Fin. forecasts (Year 2)'!$K$90:$P$90,OO$22)/100,IF(OO$21="Demand",SUMIFS('Comm. &amp; Fin. forecasts (Year 2)'!$J144:$K144,'Comm. &amp; Fin. forecasts (Year 2)'!$J$122:$K$122,OO$22),'Technical forecasts (Year 2)'!$M48*12)),0)</f>
        <v>0</v>
      </c>
      <c r="OP48" s="211">
        <f ca="1">IFERROR('4) Cost Allocation (Year 2)'!OP48/IF(OP$21="Energy",SUMIFS('Comm. &amp; Fin. forecasts (Year 2)'!$K113:$P113,'Comm. &amp; Fin. forecasts (Year 2)'!$K$91:$P$91,OP$23,'Comm. &amp; Fin. forecasts (Year 2)'!$K$90:$P$90,OP$22)/100,IF(OP$21="Demand",SUMIFS('Comm. &amp; Fin. forecasts (Year 2)'!$J144:$K144,'Comm. &amp; Fin. forecasts (Year 2)'!$J$122:$K$122,OP$22),'Technical forecasts (Year 2)'!$M48*12)),0)</f>
        <v>0</v>
      </c>
      <c r="OQ48" s="211">
        <f ca="1">IFERROR('4) Cost Allocation (Year 2)'!OQ48/IF(OQ$21="Energy",SUMIFS('Comm. &amp; Fin. forecasts (Year 2)'!$K113:$P113,'Comm. &amp; Fin. forecasts (Year 2)'!$K$91:$P$91,OQ$23,'Comm. &amp; Fin. forecasts (Year 2)'!$K$90:$P$90,OQ$22)/100,IF(OQ$21="Demand",SUMIFS('Comm. &amp; Fin. forecasts (Year 2)'!$J144:$K144,'Comm. &amp; Fin. forecasts (Year 2)'!$J$122:$K$122,OQ$22),'Technical forecasts (Year 2)'!$M48*12)),0)</f>
        <v>0</v>
      </c>
    </row>
    <row r="49" spans="1:407" ht="14.4">
      <c r="G49">
        <f t="shared" si="84"/>
        <v>23</v>
      </c>
      <c r="H49" s="1268" t="str">
        <f>IF('Index Tables'!$I$90="","",'Index Tables'!$I$90)</f>
        <v/>
      </c>
      <c r="I49" s="211">
        <f ca="1">IFERROR('4) Cost Allocation (Year 2)'!I49/IF(I$21="Energy",SUMIFS('Comm. &amp; Fin. forecasts (Year 2)'!$K114:$P114,'Comm. &amp; Fin. forecasts (Year 2)'!$K$91:$P$91,I$23,'Comm. &amp; Fin. forecasts (Year 2)'!$K$90:$P$90,I$22)/100,IF(I$21="Demand",SUMIFS('Comm. &amp; Fin. forecasts (Year 2)'!$J145:$K145,'Comm. &amp; Fin. forecasts (Year 2)'!$J$122:$K$122,I$22),'Technical forecasts (Year 2)'!$M49*12)),0)</f>
        <v>0</v>
      </c>
      <c r="J49" s="211">
        <f ca="1">IFERROR('4) Cost Allocation (Year 2)'!J49/IF(J$21="Energy",SUMIFS('Comm. &amp; Fin. forecasts (Year 2)'!$K114:$P114,'Comm. &amp; Fin. forecasts (Year 2)'!$K$91:$P$91,J$23,'Comm. &amp; Fin. forecasts (Year 2)'!$K$90:$P$90,J$22)/100,IF(J$21="Demand",SUMIFS('Comm. &amp; Fin. forecasts (Year 2)'!$J145:$K145,'Comm. &amp; Fin. forecasts (Year 2)'!$J$122:$K$122,J$22),'Technical forecasts (Year 2)'!$M49*12)),0)</f>
        <v>0</v>
      </c>
      <c r="K49" s="211">
        <f ca="1">IFERROR('4) Cost Allocation (Year 2)'!K49/IF(K$21="Energy",SUMIFS('Comm. &amp; Fin. forecasts (Year 2)'!$K114:$P114,'Comm. &amp; Fin. forecasts (Year 2)'!$K$91:$P$91,K$23,'Comm. &amp; Fin. forecasts (Year 2)'!$K$90:$P$90,K$22)/100,IF(K$21="Demand",SUMIFS('Comm. &amp; Fin. forecasts (Year 2)'!$J145:$K145,'Comm. &amp; Fin. forecasts (Year 2)'!$J$122:$K$122,K$22),'Technical forecasts (Year 2)'!$M49*12)),0)</f>
        <v>0</v>
      </c>
      <c r="L49" s="211">
        <f ca="1">IFERROR('4) Cost Allocation (Year 2)'!L49/IF(L$21="Energy",SUMIFS('Comm. &amp; Fin. forecasts (Year 2)'!$K114:$P114,'Comm. &amp; Fin. forecasts (Year 2)'!$K$91:$P$91,L$23,'Comm. &amp; Fin. forecasts (Year 2)'!$K$90:$P$90,L$22)/100,IF(L$21="Demand",SUMIFS('Comm. &amp; Fin. forecasts (Year 2)'!$J145:$K145,'Comm. &amp; Fin. forecasts (Year 2)'!$J$122:$K$122,L$22),'Technical forecasts (Year 2)'!$M49*12)),0)</f>
        <v>0</v>
      </c>
      <c r="M49" s="211">
        <f ca="1">IFERROR('4) Cost Allocation (Year 2)'!M49/IF(M$21="Energy",SUMIFS('Comm. &amp; Fin. forecasts (Year 2)'!$K114:$P114,'Comm. &amp; Fin. forecasts (Year 2)'!$K$91:$P$91,M$23,'Comm. &amp; Fin. forecasts (Year 2)'!$K$90:$P$90,M$22)/100,IF(M$21="Demand",SUMIFS('Comm. &amp; Fin. forecasts (Year 2)'!$J145:$K145,'Comm. &amp; Fin. forecasts (Year 2)'!$J$122:$K$122,M$22),'Technical forecasts (Year 2)'!$M49*12)),0)</f>
        <v>0</v>
      </c>
      <c r="N49" s="211">
        <f ca="1">IFERROR('4) Cost Allocation (Year 2)'!N49/IF(N$21="Energy",SUMIFS('Comm. &amp; Fin. forecasts (Year 2)'!$K114:$P114,'Comm. &amp; Fin. forecasts (Year 2)'!$K$91:$P$91,N$23,'Comm. &amp; Fin. forecasts (Year 2)'!$K$90:$P$90,N$22)/100,IF(N$21="Demand",SUMIFS('Comm. &amp; Fin. forecasts (Year 2)'!$J145:$K145,'Comm. &amp; Fin. forecasts (Year 2)'!$J$122:$K$122,N$22),'Technical forecasts (Year 2)'!$M49*12)),0)</f>
        <v>0</v>
      </c>
      <c r="O49" s="211">
        <f ca="1">IFERROR('4) Cost Allocation (Year 2)'!O49/IF(O$21="Energy",SUMIFS('Comm. &amp; Fin. forecasts (Year 2)'!$K114:$P114,'Comm. &amp; Fin. forecasts (Year 2)'!$K$91:$P$91,O$23,'Comm. &amp; Fin. forecasts (Year 2)'!$K$90:$P$90,O$22)/100,IF(O$21="Demand",SUMIFS('Comm. &amp; Fin. forecasts (Year 2)'!$J145:$K145,'Comm. &amp; Fin. forecasts (Year 2)'!$J$122:$K$122,O$22),'Technical forecasts (Year 2)'!$M49*12)),0)</f>
        <v>0</v>
      </c>
      <c r="P49" s="211">
        <f ca="1">IFERROR('4) Cost Allocation (Year 2)'!P49/IF(P$21="Energy",SUMIFS('Comm. &amp; Fin. forecasts (Year 2)'!$K114:$P114,'Comm. &amp; Fin. forecasts (Year 2)'!$K$91:$P$91,P$23,'Comm. &amp; Fin. forecasts (Year 2)'!$K$90:$P$90,P$22)/100,IF(P$21="Demand",SUMIFS('Comm. &amp; Fin. forecasts (Year 2)'!$J145:$K145,'Comm. &amp; Fin. forecasts (Year 2)'!$J$122:$K$122,P$22),'Technical forecasts (Year 2)'!$M49*12)),0)</f>
        <v>0</v>
      </c>
      <c r="Q49" s="211">
        <f ca="1">IFERROR('4) Cost Allocation (Year 2)'!Q49/IF(Q$21="Energy",SUMIFS('Comm. &amp; Fin. forecasts (Year 2)'!$K114:$P114,'Comm. &amp; Fin. forecasts (Year 2)'!$K$91:$P$91,Q$23,'Comm. &amp; Fin. forecasts (Year 2)'!$K$90:$P$90,Q$22)/100,IF(Q$21="Demand",SUMIFS('Comm. &amp; Fin. forecasts (Year 2)'!$J145:$K145,'Comm. &amp; Fin. forecasts (Year 2)'!$J$122:$K$122,Q$22),'Technical forecasts (Year 2)'!$M49*12)),0)</f>
        <v>0</v>
      </c>
      <c r="S49" s="211">
        <f ca="1">IFERROR('4) Cost Allocation (Year 2)'!S49/IF(S$21="Energy",SUMIFS('Comm. &amp; Fin. forecasts (Year 2)'!$K114:$P114,'Comm. &amp; Fin. forecasts (Year 2)'!$K$91:$P$91,S$23,'Comm. &amp; Fin. forecasts (Year 2)'!$K$90:$P$90,S$22)/100,IF(S$21="Demand",SUMIFS('Comm. &amp; Fin. forecasts (Year 2)'!$J145:$K145,'Comm. &amp; Fin. forecasts (Year 2)'!$J$122:$K$122,S$22),'Technical forecasts (Year 2)'!$M49*12)),0)</f>
        <v>0</v>
      </c>
      <c r="T49" s="211">
        <f ca="1">IFERROR('4) Cost Allocation (Year 2)'!T49/IF(T$21="Energy",SUMIFS('Comm. &amp; Fin. forecasts (Year 2)'!$K114:$P114,'Comm. &amp; Fin. forecasts (Year 2)'!$K$91:$P$91,T$23,'Comm. &amp; Fin. forecasts (Year 2)'!$K$90:$P$90,T$22)/100,IF(T$21="Demand",SUMIFS('Comm. &amp; Fin. forecasts (Year 2)'!$J145:$K145,'Comm. &amp; Fin. forecasts (Year 2)'!$J$122:$K$122,T$22),'Technical forecasts (Year 2)'!$M49*12)),0)</f>
        <v>0</v>
      </c>
      <c r="U49" s="211">
        <f ca="1">IFERROR('4) Cost Allocation (Year 2)'!U49/IF(U$21="Energy",SUMIFS('Comm. &amp; Fin. forecasts (Year 2)'!$K114:$P114,'Comm. &amp; Fin. forecasts (Year 2)'!$K$91:$P$91,U$23,'Comm. &amp; Fin. forecasts (Year 2)'!$K$90:$P$90,U$22)/100,IF(U$21="Demand",SUMIFS('Comm. &amp; Fin. forecasts (Year 2)'!$J145:$K145,'Comm. &amp; Fin. forecasts (Year 2)'!$J$122:$K$122,U$22),'Technical forecasts (Year 2)'!$M49*12)),0)</f>
        <v>0</v>
      </c>
      <c r="V49" s="211">
        <f ca="1">IFERROR('4) Cost Allocation (Year 2)'!V49/IF(V$21="Energy",SUMIFS('Comm. &amp; Fin. forecasts (Year 2)'!$K114:$P114,'Comm. &amp; Fin. forecasts (Year 2)'!$K$91:$P$91,V$23,'Comm. &amp; Fin. forecasts (Year 2)'!$K$90:$P$90,V$22)/100,IF(V$21="Demand",SUMIFS('Comm. &amp; Fin. forecasts (Year 2)'!$J145:$K145,'Comm. &amp; Fin. forecasts (Year 2)'!$J$122:$K$122,V$22),'Technical forecasts (Year 2)'!$M49*12)),0)</f>
        <v>0</v>
      </c>
      <c r="W49" s="211">
        <f ca="1">IFERROR('4) Cost Allocation (Year 2)'!W49/IF(W$21="Energy",SUMIFS('Comm. &amp; Fin. forecasts (Year 2)'!$K114:$P114,'Comm. &amp; Fin. forecasts (Year 2)'!$K$91:$P$91,W$23,'Comm. &amp; Fin. forecasts (Year 2)'!$K$90:$P$90,W$22)/100,IF(W$21="Demand",SUMIFS('Comm. &amp; Fin. forecasts (Year 2)'!$J145:$K145,'Comm. &amp; Fin. forecasts (Year 2)'!$J$122:$K$122,W$22),'Technical forecasts (Year 2)'!$M49*12)),0)</f>
        <v>0</v>
      </c>
      <c r="X49" s="211">
        <f ca="1">IFERROR('4) Cost Allocation (Year 2)'!X49/IF(X$21="Energy",SUMIFS('Comm. &amp; Fin. forecasts (Year 2)'!$K114:$P114,'Comm. &amp; Fin. forecasts (Year 2)'!$K$91:$P$91,X$23,'Comm. &amp; Fin. forecasts (Year 2)'!$K$90:$P$90,X$22)/100,IF(X$21="Demand",SUMIFS('Comm. &amp; Fin. forecasts (Year 2)'!$J145:$K145,'Comm. &amp; Fin. forecasts (Year 2)'!$J$122:$K$122,X$22),'Technical forecasts (Year 2)'!$M49*12)),0)</f>
        <v>0</v>
      </c>
      <c r="Y49" s="211">
        <f ca="1">IFERROR('4) Cost Allocation (Year 2)'!Y49/IF(Y$21="Energy",SUMIFS('Comm. &amp; Fin. forecasts (Year 2)'!$K114:$P114,'Comm. &amp; Fin. forecasts (Year 2)'!$K$91:$P$91,Y$23,'Comm. &amp; Fin. forecasts (Year 2)'!$K$90:$P$90,Y$22)/100,IF(Y$21="Demand",SUMIFS('Comm. &amp; Fin. forecasts (Year 2)'!$J145:$K145,'Comm. &amp; Fin. forecasts (Year 2)'!$J$122:$K$122,Y$22),'Technical forecasts (Year 2)'!$M49*12)),0)</f>
        <v>0</v>
      </c>
      <c r="Z49" s="211">
        <f ca="1">IFERROR('4) Cost Allocation (Year 2)'!Z49/IF(Z$21="Energy",SUMIFS('Comm. &amp; Fin. forecasts (Year 2)'!$K114:$P114,'Comm. &amp; Fin. forecasts (Year 2)'!$K$91:$P$91,Z$23,'Comm. &amp; Fin. forecasts (Year 2)'!$K$90:$P$90,Z$22)/100,IF(Z$21="Demand",SUMIFS('Comm. &amp; Fin. forecasts (Year 2)'!$J145:$K145,'Comm. &amp; Fin. forecasts (Year 2)'!$J$122:$K$122,Z$22),'Technical forecasts (Year 2)'!$M49*12)),0)</f>
        <v>0</v>
      </c>
      <c r="AA49" s="211">
        <f ca="1">IFERROR('4) Cost Allocation (Year 2)'!AA49/IF(AA$21="Energy",SUMIFS('Comm. &amp; Fin. forecasts (Year 2)'!$K114:$P114,'Comm. &amp; Fin. forecasts (Year 2)'!$K$91:$P$91,AA$23,'Comm. &amp; Fin. forecasts (Year 2)'!$K$90:$P$90,AA$22)/100,IF(AA$21="Demand",SUMIFS('Comm. &amp; Fin. forecasts (Year 2)'!$J145:$K145,'Comm. &amp; Fin. forecasts (Year 2)'!$J$122:$K$122,AA$22),'Technical forecasts (Year 2)'!$M49*12)),0)</f>
        <v>0</v>
      </c>
      <c r="AC49" s="211">
        <f ca="1">IFERROR('4) Cost Allocation (Year 2)'!AC49/IF(AC$21="Energy",SUMIFS('Comm. &amp; Fin. forecasts (Year 2)'!$K114:$P114,'Comm. &amp; Fin. forecasts (Year 2)'!$K$91:$P$91,AC$23,'Comm. &amp; Fin. forecasts (Year 2)'!$K$90:$P$90,AC$22)/100,IF(AC$21="Demand",SUMIFS('Comm. &amp; Fin. forecasts (Year 2)'!$J145:$K145,'Comm. &amp; Fin. forecasts (Year 2)'!$J$122:$K$122,AC$22),'Technical forecasts (Year 2)'!$M49*12)),0)</f>
        <v>0</v>
      </c>
      <c r="AD49" s="211">
        <f ca="1">IFERROR('4) Cost Allocation (Year 2)'!AD49/IF(AD$21="Energy",SUMIFS('Comm. &amp; Fin. forecasts (Year 2)'!$K114:$P114,'Comm. &amp; Fin. forecasts (Year 2)'!$K$91:$P$91,AD$23,'Comm. &amp; Fin. forecasts (Year 2)'!$K$90:$P$90,AD$22)/100,IF(AD$21="Demand",SUMIFS('Comm. &amp; Fin. forecasts (Year 2)'!$J145:$K145,'Comm. &amp; Fin. forecasts (Year 2)'!$J$122:$K$122,AD$22),'Technical forecasts (Year 2)'!$M49*12)),0)</f>
        <v>0</v>
      </c>
      <c r="AE49" s="211">
        <f ca="1">IFERROR('4) Cost Allocation (Year 2)'!AE49/IF(AE$21="Energy",SUMIFS('Comm. &amp; Fin. forecasts (Year 2)'!$K114:$P114,'Comm. &amp; Fin. forecasts (Year 2)'!$K$91:$P$91,AE$23,'Comm. &amp; Fin. forecasts (Year 2)'!$K$90:$P$90,AE$22)/100,IF(AE$21="Demand",SUMIFS('Comm. &amp; Fin. forecasts (Year 2)'!$J145:$K145,'Comm. &amp; Fin. forecasts (Year 2)'!$J$122:$K$122,AE$22),'Technical forecasts (Year 2)'!$M49*12)),0)</f>
        <v>0</v>
      </c>
      <c r="AF49" s="211">
        <f ca="1">IFERROR('4) Cost Allocation (Year 2)'!AF49/IF(AF$21="Energy",SUMIFS('Comm. &amp; Fin. forecasts (Year 2)'!$K114:$P114,'Comm. &amp; Fin. forecasts (Year 2)'!$K$91:$P$91,AF$23,'Comm. &amp; Fin. forecasts (Year 2)'!$K$90:$P$90,AF$22)/100,IF(AF$21="Demand",SUMIFS('Comm. &amp; Fin. forecasts (Year 2)'!$J145:$K145,'Comm. &amp; Fin. forecasts (Year 2)'!$J$122:$K$122,AF$22),'Technical forecasts (Year 2)'!$M49*12)),0)</f>
        <v>0</v>
      </c>
      <c r="AG49" s="211">
        <f ca="1">IFERROR('4) Cost Allocation (Year 2)'!AG49/IF(AG$21="Energy",SUMIFS('Comm. &amp; Fin. forecasts (Year 2)'!$K114:$P114,'Comm. &amp; Fin. forecasts (Year 2)'!$K$91:$P$91,AG$23,'Comm. &amp; Fin. forecasts (Year 2)'!$K$90:$P$90,AG$22)/100,IF(AG$21="Demand",SUMIFS('Comm. &amp; Fin. forecasts (Year 2)'!$J145:$K145,'Comm. &amp; Fin. forecasts (Year 2)'!$J$122:$K$122,AG$22),'Technical forecasts (Year 2)'!$M49*12)),0)</f>
        <v>0</v>
      </c>
      <c r="AH49" s="211">
        <f ca="1">IFERROR('4) Cost Allocation (Year 2)'!AH49/IF(AH$21="Energy",SUMIFS('Comm. &amp; Fin. forecasts (Year 2)'!$K114:$P114,'Comm. &amp; Fin. forecasts (Year 2)'!$K$91:$P$91,AH$23,'Comm. &amp; Fin. forecasts (Year 2)'!$K$90:$P$90,AH$22)/100,IF(AH$21="Demand",SUMIFS('Comm. &amp; Fin. forecasts (Year 2)'!$J145:$K145,'Comm. &amp; Fin. forecasts (Year 2)'!$J$122:$K$122,AH$22),'Technical forecasts (Year 2)'!$M49*12)),0)</f>
        <v>0</v>
      </c>
      <c r="AI49" s="211">
        <f ca="1">IFERROR('4) Cost Allocation (Year 2)'!AI49/IF(AI$21="Energy",SUMIFS('Comm. &amp; Fin. forecasts (Year 2)'!$K114:$P114,'Comm. &amp; Fin. forecasts (Year 2)'!$K$91:$P$91,AI$23,'Comm. &amp; Fin. forecasts (Year 2)'!$K$90:$P$90,AI$22)/100,IF(AI$21="Demand",SUMIFS('Comm. &amp; Fin. forecasts (Year 2)'!$J145:$K145,'Comm. &amp; Fin. forecasts (Year 2)'!$J$122:$K$122,AI$22),'Technical forecasts (Year 2)'!$M49*12)),0)</f>
        <v>0</v>
      </c>
      <c r="AJ49" s="211">
        <f ca="1">IFERROR('4) Cost Allocation (Year 2)'!AJ49/IF(AJ$21="Energy",SUMIFS('Comm. &amp; Fin. forecasts (Year 2)'!$K114:$P114,'Comm. &amp; Fin. forecasts (Year 2)'!$K$91:$P$91,AJ$23,'Comm. &amp; Fin. forecasts (Year 2)'!$K$90:$P$90,AJ$22)/100,IF(AJ$21="Demand",SUMIFS('Comm. &amp; Fin. forecasts (Year 2)'!$J145:$K145,'Comm. &amp; Fin. forecasts (Year 2)'!$J$122:$K$122,AJ$22),'Technical forecasts (Year 2)'!$M49*12)),0)</f>
        <v>0</v>
      </c>
      <c r="AK49" s="211">
        <f ca="1">IFERROR('4) Cost Allocation (Year 2)'!AK49/IF(AK$21="Energy",SUMIFS('Comm. &amp; Fin. forecasts (Year 2)'!$K114:$P114,'Comm. &amp; Fin. forecasts (Year 2)'!$K$91:$P$91,AK$23,'Comm. &amp; Fin. forecasts (Year 2)'!$K$90:$P$90,AK$22)/100,IF(AK$21="Demand",SUMIFS('Comm. &amp; Fin. forecasts (Year 2)'!$J145:$K145,'Comm. &amp; Fin. forecasts (Year 2)'!$J$122:$K$122,AK$22),'Technical forecasts (Year 2)'!$M49*12)),0)</f>
        <v>0</v>
      </c>
      <c r="AM49" s="211">
        <f ca="1">IFERROR('4) Cost Allocation (Year 2)'!AM49/IF(AM$21="Energy",SUMIFS('Comm. &amp; Fin. forecasts (Year 2)'!$K114:$P114,'Comm. &amp; Fin. forecasts (Year 2)'!$K$91:$P$91,AM$23,'Comm. &amp; Fin. forecasts (Year 2)'!$K$90:$P$90,AM$22)/100,IF(AM$21="Demand",SUMIFS('Comm. &amp; Fin. forecasts (Year 2)'!$J145:$K145,'Comm. &amp; Fin. forecasts (Year 2)'!$J$122:$K$122,AM$22),'Technical forecasts (Year 2)'!$M49*12)),0)</f>
        <v>0</v>
      </c>
      <c r="AN49" s="211">
        <f ca="1">IFERROR('4) Cost Allocation (Year 2)'!AN49/IF(AN$21="Energy",SUMIFS('Comm. &amp; Fin. forecasts (Year 2)'!$K114:$P114,'Comm. &amp; Fin. forecasts (Year 2)'!$K$91:$P$91,AN$23,'Comm. &amp; Fin. forecasts (Year 2)'!$K$90:$P$90,AN$22)/100,IF(AN$21="Demand",SUMIFS('Comm. &amp; Fin. forecasts (Year 2)'!$J145:$K145,'Comm. &amp; Fin. forecasts (Year 2)'!$J$122:$K$122,AN$22),'Technical forecasts (Year 2)'!$M49*12)),0)</f>
        <v>0</v>
      </c>
      <c r="AO49" s="211">
        <f ca="1">IFERROR('4) Cost Allocation (Year 2)'!AO49/IF(AO$21="Energy",SUMIFS('Comm. &amp; Fin. forecasts (Year 2)'!$K114:$P114,'Comm. &amp; Fin. forecasts (Year 2)'!$K$91:$P$91,AO$23,'Comm. &amp; Fin. forecasts (Year 2)'!$K$90:$P$90,AO$22)/100,IF(AO$21="Demand",SUMIFS('Comm. &amp; Fin. forecasts (Year 2)'!$J145:$K145,'Comm. &amp; Fin. forecasts (Year 2)'!$J$122:$K$122,AO$22),'Technical forecasts (Year 2)'!$M49*12)),0)</f>
        <v>0</v>
      </c>
      <c r="AP49" s="211">
        <f ca="1">IFERROR('4) Cost Allocation (Year 2)'!AP49/IF(AP$21="Energy",SUMIFS('Comm. &amp; Fin. forecasts (Year 2)'!$K114:$P114,'Comm. &amp; Fin. forecasts (Year 2)'!$K$91:$P$91,AP$23,'Comm. &amp; Fin. forecasts (Year 2)'!$K$90:$P$90,AP$22)/100,IF(AP$21="Demand",SUMIFS('Comm. &amp; Fin. forecasts (Year 2)'!$J145:$K145,'Comm. &amp; Fin. forecasts (Year 2)'!$J$122:$K$122,AP$22),'Technical forecasts (Year 2)'!$M49*12)),0)</f>
        <v>0</v>
      </c>
      <c r="AQ49" s="211">
        <f ca="1">IFERROR('4) Cost Allocation (Year 2)'!AQ49/IF(AQ$21="Energy",SUMIFS('Comm. &amp; Fin. forecasts (Year 2)'!$K114:$P114,'Comm. &amp; Fin. forecasts (Year 2)'!$K$91:$P$91,AQ$23,'Comm. &amp; Fin. forecasts (Year 2)'!$K$90:$P$90,AQ$22)/100,IF(AQ$21="Demand",SUMIFS('Comm. &amp; Fin. forecasts (Year 2)'!$J145:$K145,'Comm. &amp; Fin. forecasts (Year 2)'!$J$122:$K$122,AQ$22),'Technical forecasts (Year 2)'!$M49*12)),0)</f>
        <v>0</v>
      </c>
      <c r="AR49" s="211">
        <f ca="1">IFERROR('4) Cost Allocation (Year 2)'!AR49/IF(AR$21="Energy",SUMIFS('Comm. &amp; Fin. forecasts (Year 2)'!$K114:$P114,'Comm. &amp; Fin. forecasts (Year 2)'!$K$91:$P$91,AR$23,'Comm. &amp; Fin. forecasts (Year 2)'!$K$90:$P$90,AR$22)/100,IF(AR$21="Demand",SUMIFS('Comm. &amp; Fin. forecasts (Year 2)'!$J145:$K145,'Comm. &amp; Fin. forecasts (Year 2)'!$J$122:$K$122,AR$22),'Technical forecasts (Year 2)'!$M49*12)),0)</f>
        <v>0</v>
      </c>
      <c r="AS49" s="211">
        <f ca="1">IFERROR('4) Cost Allocation (Year 2)'!AS49/IF(AS$21="Energy",SUMIFS('Comm. &amp; Fin. forecasts (Year 2)'!$K114:$P114,'Comm. &amp; Fin. forecasts (Year 2)'!$K$91:$P$91,AS$23,'Comm. &amp; Fin. forecasts (Year 2)'!$K$90:$P$90,AS$22)/100,IF(AS$21="Demand",SUMIFS('Comm. &amp; Fin. forecasts (Year 2)'!$J145:$K145,'Comm. &amp; Fin. forecasts (Year 2)'!$J$122:$K$122,AS$22),'Technical forecasts (Year 2)'!$M49*12)),0)</f>
        <v>0</v>
      </c>
      <c r="AT49" s="211">
        <f ca="1">IFERROR('4) Cost Allocation (Year 2)'!AT49/IF(AT$21="Energy",SUMIFS('Comm. &amp; Fin. forecasts (Year 2)'!$K114:$P114,'Comm. &amp; Fin. forecasts (Year 2)'!$K$91:$P$91,AT$23,'Comm. &amp; Fin. forecasts (Year 2)'!$K$90:$P$90,AT$22)/100,IF(AT$21="Demand",SUMIFS('Comm. &amp; Fin. forecasts (Year 2)'!$J145:$K145,'Comm. &amp; Fin. forecasts (Year 2)'!$J$122:$K$122,AT$22),'Technical forecasts (Year 2)'!$M49*12)),0)</f>
        <v>0</v>
      </c>
      <c r="AU49" s="211">
        <f ca="1">IFERROR('4) Cost Allocation (Year 2)'!AU49/IF(AU$21="Energy",SUMIFS('Comm. &amp; Fin. forecasts (Year 2)'!$K114:$P114,'Comm. &amp; Fin. forecasts (Year 2)'!$K$91:$P$91,AU$23,'Comm. &amp; Fin. forecasts (Year 2)'!$K$90:$P$90,AU$22)/100,IF(AU$21="Demand",SUMIFS('Comm. &amp; Fin. forecasts (Year 2)'!$J145:$K145,'Comm. &amp; Fin. forecasts (Year 2)'!$J$122:$K$122,AU$22),'Technical forecasts (Year 2)'!$M49*12)),0)</f>
        <v>0</v>
      </c>
      <c r="AW49" s="211">
        <f ca="1">IFERROR('4) Cost Allocation (Year 2)'!AW49/IF(AW$21="Energy",SUMIFS('Comm. &amp; Fin. forecasts (Year 2)'!$K114:$P114,'Comm. &amp; Fin. forecasts (Year 2)'!$K$91:$P$91,AW$23,'Comm. &amp; Fin. forecasts (Year 2)'!$K$90:$P$90,AW$22)/100,IF(AW$21="Demand",SUMIFS('Comm. &amp; Fin. forecasts (Year 2)'!$J145:$K145,'Comm. &amp; Fin. forecasts (Year 2)'!$J$122:$K$122,AW$22),'Technical forecasts (Year 2)'!$M49*12)),0)</f>
        <v>0</v>
      </c>
      <c r="AX49" s="211">
        <f ca="1">IFERROR('4) Cost Allocation (Year 2)'!AX49/IF(AX$21="Energy",SUMIFS('Comm. &amp; Fin. forecasts (Year 2)'!$K114:$P114,'Comm. &amp; Fin. forecasts (Year 2)'!$K$91:$P$91,AX$23,'Comm. &amp; Fin. forecasts (Year 2)'!$K$90:$P$90,AX$22)/100,IF(AX$21="Demand",SUMIFS('Comm. &amp; Fin. forecasts (Year 2)'!$J145:$K145,'Comm. &amp; Fin. forecasts (Year 2)'!$J$122:$K$122,AX$22),'Technical forecasts (Year 2)'!$M49*12)),0)</f>
        <v>0</v>
      </c>
      <c r="AY49" s="211">
        <f ca="1">IFERROR('4) Cost Allocation (Year 2)'!AY49/IF(AY$21="Energy",SUMIFS('Comm. &amp; Fin. forecasts (Year 2)'!$K114:$P114,'Comm. &amp; Fin. forecasts (Year 2)'!$K$91:$P$91,AY$23,'Comm. &amp; Fin. forecasts (Year 2)'!$K$90:$P$90,AY$22)/100,IF(AY$21="Demand",SUMIFS('Comm. &amp; Fin. forecasts (Year 2)'!$J145:$K145,'Comm. &amp; Fin. forecasts (Year 2)'!$J$122:$K$122,AY$22),'Technical forecasts (Year 2)'!$M49*12)),0)</f>
        <v>0</v>
      </c>
      <c r="AZ49" s="211">
        <f ca="1">IFERROR('4) Cost Allocation (Year 2)'!AZ49/IF(AZ$21="Energy",SUMIFS('Comm. &amp; Fin. forecasts (Year 2)'!$K114:$P114,'Comm. &amp; Fin. forecasts (Year 2)'!$K$91:$P$91,AZ$23,'Comm. &amp; Fin. forecasts (Year 2)'!$K$90:$P$90,AZ$22)/100,IF(AZ$21="Demand",SUMIFS('Comm. &amp; Fin. forecasts (Year 2)'!$J145:$K145,'Comm. &amp; Fin. forecasts (Year 2)'!$J$122:$K$122,AZ$22),'Technical forecasts (Year 2)'!$M49*12)),0)</f>
        <v>0</v>
      </c>
      <c r="BA49" s="211">
        <f ca="1">IFERROR('4) Cost Allocation (Year 2)'!BA49/IF(BA$21="Energy",SUMIFS('Comm. &amp; Fin. forecasts (Year 2)'!$K114:$P114,'Comm. &amp; Fin. forecasts (Year 2)'!$K$91:$P$91,BA$23,'Comm. &amp; Fin. forecasts (Year 2)'!$K$90:$P$90,BA$22)/100,IF(BA$21="Demand",SUMIFS('Comm. &amp; Fin. forecasts (Year 2)'!$J145:$K145,'Comm. &amp; Fin. forecasts (Year 2)'!$J$122:$K$122,BA$22),'Technical forecasts (Year 2)'!$M49*12)),0)</f>
        <v>0</v>
      </c>
      <c r="BB49" s="211">
        <f ca="1">IFERROR('4) Cost Allocation (Year 2)'!BB49/IF(BB$21="Energy",SUMIFS('Comm. &amp; Fin. forecasts (Year 2)'!$K114:$P114,'Comm. &amp; Fin. forecasts (Year 2)'!$K$91:$P$91,BB$23,'Comm. &amp; Fin. forecasts (Year 2)'!$K$90:$P$90,BB$22)/100,IF(BB$21="Demand",SUMIFS('Comm. &amp; Fin. forecasts (Year 2)'!$J145:$K145,'Comm. &amp; Fin. forecasts (Year 2)'!$J$122:$K$122,BB$22),'Technical forecasts (Year 2)'!$M49*12)),0)</f>
        <v>0</v>
      </c>
      <c r="BC49" s="211">
        <f ca="1">IFERROR('4) Cost Allocation (Year 2)'!BC49/IF(BC$21="Energy",SUMIFS('Comm. &amp; Fin. forecasts (Year 2)'!$K114:$P114,'Comm. &amp; Fin. forecasts (Year 2)'!$K$91:$P$91,BC$23,'Comm. &amp; Fin. forecasts (Year 2)'!$K$90:$P$90,BC$22)/100,IF(BC$21="Demand",SUMIFS('Comm. &amp; Fin. forecasts (Year 2)'!$J145:$K145,'Comm. &amp; Fin. forecasts (Year 2)'!$J$122:$K$122,BC$22),'Technical forecasts (Year 2)'!$M49*12)),0)</f>
        <v>0</v>
      </c>
      <c r="BD49" s="211">
        <f ca="1">IFERROR('4) Cost Allocation (Year 2)'!BD49/IF(BD$21="Energy",SUMIFS('Comm. &amp; Fin. forecasts (Year 2)'!$K114:$P114,'Comm. &amp; Fin. forecasts (Year 2)'!$K$91:$P$91,BD$23,'Comm. &amp; Fin. forecasts (Year 2)'!$K$90:$P$90,BD$22)/100,IF(BD$21="Demand",SUMIFS('Comm. &amp; Fin. forecasts (Year 2)'!$J145:$K145,'Comm. &amp; Fin. forecasts (Year 2)'!$J$122:$K$122,BD$22),'Technical forecasts (Year 2)'!$M49*12)),0)</f>
        <v>0</v>
      </c>
      <c r="BE49" s="211">
        <f ca="1">IFERROR('4) Cost Allocation (Year 2)'!BE49/IF(BE$21="Energy",SUMIFS('Comm. &amp; Fin. forecasts (Year 2)'!$K114:$P114,'Comm. &amp; Fin. forecasts (Year 2)'!$K$91:$P$91,BE$23,'Comm. &amp; Fin. forecasts (Year 2)'!$K$90:$P$90,BE$22)/100,IF(BE$21="Demand",SUMIFS('Comm. &amp; Fin. forecasts (Year 2)'!$J145:$K145,'Comm. &amp; Fin. forecasts (Year 2)'!$J$122:$K$122,BE$22),'Technical forecasts (Year 2)'!$M49*12)),0)</f>
        <v>0</v>
      </c>
      <c r="BG49" s="211">
        <f ca="1">IFERROR('4) Cost Allocation (Year 2)'!BG49/IF(BG$21="Energy",SUMIFS('Comm. &amp; Fin. forecasts (Year 2)'!$K114:$P114,'Comm. &amp; Fin. forecasts (Year 2)'!$K$91:$P$91,BG$23,'Comm. &amp; Fin. forecasts (Year 2)'!$K$90:$P$90,BG$22)/100,IF(BG$21="Demand",SUMIFS('Comm. &amp; Fin. forecasts (Year 2)'!$J145:$K145,'Comm. &amp; Fin. forecasts (Year 2)'!$J$122:$K$122,BG$22),'Technical forecasts (Year 2)'!$M49*12)),0)</f>
        <v>0</v>
      </c>
      <c r="BH49" s="211">
        <f ca="1">IFERROR('4) Cost Allocation (Year 2)'!BH49/IF(BH$21="Energy",SUMIFS('Comm. &amp; Fin. forecasts (Year 2)'!$K114:$P114,'Comm. &amp; Fin. forecasts (Year 2)'!$K$91:$P$91,BH$23,'Comm. &amp; Fin. forecasts (Year 2)'!$K$90:$P$90,BH$22)/100,IF(BH$21="Demand",SUMIFS('Comm. &amp; Fin. forecasts (Year 2)'!$J145:$K145,'Comm. &amp; Fin. forecasts (Year 2)'!$J$122:$K$122,BH$22),'Technical forecasts (Year 2)'!$M49*12)),0)</f>
        <v>0</v>
      </c>
      <c r="BI49" s="211">
        <f ca="1">IFERROR('4) Cost Allocation (Year 2)'!BI49/IF(BI$21="Energy",SUMIFS('Comm. &amp; Fin. forecasts (Year 2)'!$K114:$P114,'Comm. &amp; Fin. forecasts (Year 2)'!$K$91:$P$91,BI$23,'Comm. &amp; Fin. forecasts (Year 2)'!$K$90:$P$90,BI$22)/100,IF(BI$21="Demand",SUMIFS('Comm. &amp; Fin. forecasts (Year 2)'!$J145:$K145,'Comm. &amp; Fin. forecasts (Year 2)'!$J$122:$K$122,BI$22),'Technical forecasts (Year 2)'!$M49*12)),0)</f>
        <v>0</v>
      </c>
      <c r="BJ49" s="211">
        <f ca="1">IFERROR('4) Cost Allocation (Year 2)'!BJ49/IF(BJ$21="Energy",SUMIFS('Comm. &amp; Fin. forecasts (Year 2)'!$K114:$P114,'Comm. &amp; Fin. forecasts (Year 2)'!$K$91:$P$91,BJ$23,'Comm. &amp; Fin. forecasts (Year 2)'!$K$90:$P$90,BJ$22)/100,IF(BJ$21="Demand",SUMIFS('Comm. &amp; Fin. forecasts (Year 2)'!$J145:$K145,'Comm. &amp; Fin. forecasts (Year 2)'!$J$122:$K$122,BJ$22),'Technical forecasts (Year 2)'!$M49*12)),0)</f>
        <v>0</v>
      </c>
      <c r="BK49" s="211">
        <f ca="1">IFERROR('4) Cost Allocation (Year 2)'!BK49/IF(BK$21="Energy",SUMIFS('Comm. &amp; Fin. forecasts (Year 2)'!$K114:$P114,'Comm. &amp; Fin. forecasts (Year 2)'!$K$91:$P$91,BK$23,'Comm. &amp; Fin. forecasts (Year 2)'!$K$90:$P$90,BK$22)/100,IF(BK$21="Demand",SUMIFS('Comm. &amp; Fin. forecasts (Year 2)'!$J145:$K145,'Comm. &amp; Fin. forecasts (Year 2)'!$J$122:$K$122,BK$22),'Technical forecasts (Year 2)'!$M49*12)),0)</f>
        <v>0</v>
      </c>
      <c r="BL49" s="211">
        <f ca="1">IFERROR('4) Cost Allocation (Year 2)'!BL49/IF(BL$21="Energy",SUMIFS('Comm. &amp; Fin. forecasts (Year 2)'!$K114:$P114,'Comm. &amp; Fin. forecasts (Year 2)'!$K$91:$P$91,BL$23,'Comm. &amp; Fin. forecasts (Year 2)'!$K$90:$P$90,BL$22)/100,IF(BL$21="Demand",SUMIFS('Comm. &amp; Fin. forecasts (Year 2)'!$J145:$K145,'Comm. &amp; Fin. forecasts (Year 2)'!$J$122:$K$122,BL$22),'Technical forecasts (Year 2)'!$M49*12)),0)</f>
        <v>0</v>
      </c>
      <c r="BM49" s="211">
        <f ca="1">IFERROR('4) Cost Allocation (Year 2)'!BM49/IF(BM$21="Energy",SUMIFS('Comm. &amp; Fin. forecasts (Year 2)'!$K114:$P114,'Comm. &amp; Fin. forecasts (Year 2)'!$K$91:$P$91,BM$23,'Comm. &amp; Fin. forecasts (Year 2)'!$K$90:$P$90,BM$22)/100,IF(BM$21="Demand",SUMIFS('Comm. &amp; Fin. forecasts (Year 2)'!$J145:$K145,'Comm. &amp; Fin. forecasts (Year 2)'!$J$122:$K$122,BM$22),'Technical forecasts (Year 2)'!$M49*12)),0)</f>
        <v>0</v>
      </c>
      <c r="BN49" s="211">
        <f ca="1">IFERROR('4) Cost Allocation (Year 2)'!BN49/IF(BN$21="Energy",SUMIFS('Comm. &amp; Fin. forecasts (Year 2)'!$K114:$P114,'Comm. &amp; Fin. forecasts (Year 2)'!$K$91:$P$91,BN$23,'Comm. &amp; Fin. forecasts (Year 2)'!$K$90:$P$90,BN$22)/100,IF(BN$21="Demand",SUMIFS('Comm. &amp; Fin. forecasts (Year 2)'!$J145:$K145,'Comm. &amp; Fin. forecasts (Year 2)'!$J$122:$K$122,BN$22),'Technical forecasts (Year 2)'!$M49*12)),0)</f>
        <v>0</v>
      </c>
      <c r="BO49" s="211">
        <f ca="1">IFERROR('4) Cost Allocation (Year 2)'!BO49/IF(BO$21="Energy",SUMIFS('Comm. &amp; Fin. forecasts (Year 2)'!$K114:$P114,'Comm. &amp; Fin. forecasts (Year 2)'!$K$91:$P$91,BO$23,'Comm. &amp; Fin. forecasts (Year 2)'!$K$90:$P$90,BO$22)/100,IF(BO$21="Demand",SUMIFS('Comm. &amp; Fin. forecasts (Year 2)'!$J145:$K145,'Comm. &amp; Fin. forecasts (Year 2)'!$J$122:$K$122,BO$22),'Technical forecasts (Year 2)'!$M49*12)),0)</f>
        <v>0</v>
      </c>
      <c r="BQ49" s="211">
        <f ca="1">IFERROR('4) Cost Allocation (Year 2)'!BQ49/IF(BQ$21="Energy",SUMIFS('Comm. &amp; Fin. forecasts (Year 2)'!$K114:$P114,'Comm. &amp; Fin. forecasts (Year 2)'!$K$91:$P$91,BQ$23,'Comm. &amp; Fin. forecasts (Year 2)'!$K$90:$P$90,BQ$22)/100,IF(BQ$21="Demand",SUMIFS('Comm. &amp; Fin. forecasts (Year 2)'!$J145:$K145,'Comm. &amp; Fin. forecasts (Year 2)'!$J$122:$K$122,BQ$22),'Technical forecasts (Year 2)'!$M49*12)),0)</f>
        <v>0</v>
      </c>
      <c r="BR49" s="211">
        <f ca="1">IFERROR('4) Cost Allocation (Year 2)'!BR49/IF(BR$21="Energy",SUMIFS('Comm. &amp; Fin. forecasts (Year 2)'!$K114:$P114,'Comm. &amp; Fin. forecasts (Year 2)'!$K$91:$P$91,BR$23,'Comm. &amp; Fin. forecasts (Year 2)'!$K$90:$P$90,BR$22)/100,IF(BR$21="Demand",SUMIFS('Comm. &amp; Fin. forecasts (Year 2)'!$J145:$K145,'Comm. &amp; Fin. forecasts (Year 2)'!$J$122:$K$122,BR$22),'Technical forecasts (Year 2)'!$M49*12)),0)</f>
        <v>0</v>
      </c>
      <c r="BS49" s="211">
        <f ca="1">IFERROR('4) Cost Allocation (Year 2)'!BS49/IF(BS$21="Energy",SUMIFS('Comm. &amp; Fin. forecasts (Year 2)'!$K114:$P114,'Comm. &amp; Fin. forecasts (Year 2)'!$K$91:$P$91,BS$23,'Comm. &amp; Fin. forecasts (Year 2)'!$K$90:$P$90,BS$22)/100,IF(BS$21="Demand",SUMIFS('Comm. &amp; Fin. forecasts (Year 2)'!$J145:$K145,'Comm. &amp; Fin. forecasts (Year 2)'!$J$122:$K$122,BS$22),'Technical forecasts (Year 2)'!$M49*12)),0)</f>
        <v>0</v>
      </c>
      <c r="BT49" s="211">
        <f ca="1">IFERROR('4) Cost Allocation (Year 2)'!BT49/IF(BT$21="Energy",SUMIFS('Comm. &amp; Fin. forecasts (Year 2)'!$K114:$P114,'Comm. &amp; Fin. forecasts (Year 2)'!$K$91:$P$91,BT$23,'Comm. &amp; Fin. forecasts (Year 2)'!$K$90:$P$90,BT$22)/100,IF(BT$21="Demand",SUMIFS('Comm. &amp; Fin. forecasts (Year 2)'!$J145:$K145,'Comm. &amp; Fin. forecasts (Year 2)'!$J$122:$K$122,BT$22),'Technical forecasts (Year 2)'!$M49*12)),0)</f>
        <v>0</v>
      </c>
      <c r="BU49" s="211">
        <f ca="1">IFERROR('4) Cost Allocation (Year 2)'!BU49/IF(BU$21="Energy",SUMIFS('Comm. &amp; Fin. forecasts (Year 2)'!$K114:$P114,'Comm. &amp; Fin. forecasts (Year 2)'!$K$91:$P$91,BU$23,'Comm. &amp; Fin. forecasts (Year 2)'!$K$90:$P$90,BU$22)/100,IF(BU$21="Demand",SUMIFS('Comm. &amp; Fin. forecasts (Year 2)'!$J145:$K145,'Comm. &amp; Fin. forecasts (Year 2)'!$J$122:$K$122,BU$22),'Technical forecasts (Year 2)'!$M49*12)),0)</f>
        <v>0</v>
      </c>
      <c r="BV49" s="211">
        <f ca="1">IFERROR('4) Cost Allocation (Year 2)'!BV49/IF(BV$21="Energy",SUMIFS('Comm. &amp; Fin. forecasts (Year 2)'!$K114:$P114,'Comm. &amp; Fin. forecasts (Year 2)'!$K$91:$P$91,BV$23,'Comm. &amp; Fin. forecasts (Year 2)'!$K$90:$P$90,BV$22)/100,IF(BV$21="Demand",SUMIFS('Comm. &amp; Fin. forecasts (Year 2)'!$J145:$K145,'Comm. &amp; Fin. forecasts (Year 2)'!$J$122:$K$122,BV$22),'Technical forecasts (Year 2)'!$M49*12)),0)</f>
        <v>0</v>
      </c>
      <c r="BW49" s="211">
        <f ca="1">IFERROR('4) Cost Allocation (Year 2)'!BW49/IF(BW$21="Energy",SUMIFS('Comm. &amp; Fin. forecasts (Year 2)'!$K114:$P114,'Comm. &amp; Fin. forecasts (Year 2)'!$K$91:$P$91,BW$23,'Comm. &amp; Fin. forecasts (Year 2)'!$K$90:$P$90,BW$22)/100,IF(BW$21="Demand",SUMIFS('Comm. &amp; Fin. forecasts (Year 2)'!$J145:$K145,'Comm. &amp; Fin. forecasts (Year 2)'!$J$122:$K$122,BW$22),'Technical forecasts (Year 2)'!$M49*12)),0)</f>
        <v>0</v>
      </c>
      <c r="BX49" s="211">
        <f ca="1">IFERROR('4) Cost Allocation (Year 2)'!BX49/IF(BX$21="Energy",SUMIFS('Comm. &amp; Fin. forecasts (Year 2)'!$K114:$P114,'Comm. &amp; Fin. forecasts (Year 2)'!$K$91:$P$91,BX$23,'Comm. &amp; Fin. forecasts (Year 2)'!$K$90:$P$90,BX$22)/100,IF(BX$21="Demand",SUMIFS('Comm. &amp; Fin. forecasts (Year 2)'!$J145:$K145,'Comm. &amp; Fin. forecasts (Year 2)'!$J$122:$K$122,BX$22),'Technical forecasts (Year 2)'!$M49*12)),0)</f>
        <v>0</v>
      </c>
      <c r="BY49" s="211">
        <f ca="1">IFERROR('4) Cost Allocation (Year 2)'!BY49/IF(BY$21="Energy",SUMIFS('Comm. &amp; Fin. forecasts (Year 2)'!$K114:$P114,'Comm. &amp; Fin. forecasts (Year 2)'!$K$91:$P$91,BY$23,'Comm. &amp; Fin. forecasts (Year 2)'!$K$90:$P$90,BY$22)/100,IF(BY$21="Demand",SUMIFS('Comm. &amp; Fin. forecasts (Year 2)'!$J145:$K145,'Comm. &amp; Fin. forecasts (Year 2)'!$J$122:$K$122,BY$22),'Technical forecasts (Year 2)'!$M49*12)),0)</f>
        <v>0</v>
      </c>
      <c r="CA49" s="211">
        <f ca="1">IFERROR('4) Cost Allocation (Year 2)'!CA49/IF(CA$21="Energy",SUMIFS('Comm. &amp; Fin. forecasts (Year 2)'!$K114:$P114,'Comm. &amp; Fin. forecasts (Year 2)'!$K$91:$P$91,CA$23,'Comm. &amp; Fin. forecasts (Year 2)'!$K$90:$P$90,CA$22)/100,IF(CA$21="Demand",SUMIFS('Comm. &amp; Fin. forecasts (Year 2)'!$J145:$K145,'Comm. &amp; Fin. forecasts (Year 2)'!$J$122:$K$122,CA$22),'Technical forecasts (Year 2)'!$M49*12)),0)</f>
        <v>0</v>
      </c>
      <c r="CB49" s="211">
        <f ca="1">IFERROR('4) Cost Allocation (Year 2)'!CB49/IF(CB$21="Energy",SUMIFS('Comm. &amp; Fin. forecasts (Year 2)'!$K114:$P114,'Comm. &amp; Fin. forecasts (Year 2)'!$K$91:$P$91,CB$23,'Comm. &amp; Fin. forecasts (Year 2)'!$K$90:$P$90,CB$22)/100,IF(CB$21="Demand",SUMIFS('Comm. &amp; Fin. forecasts (Year 2)'!$J145:$K145,'Comm. &amp; Fin. forecasts (Year 2)'!$J$122:$K$122,CB$22),'Technical forecasts (Year 2)'!$M49*12)),0)</f>
        <v>0</v>
      </c>
      <c r="CC49" s="211">
        <f ca="1">IFERROR('4) Cost Allocation (Year 2)'!CC49/IF(CC$21="Energy",SUMIFS('Comm. &amp; Fin. forecasts (Year 2)'!$K114:$P114,'Comm. &amp; Fin. forecasts (Year 2)'!$K$91:$P$91,CC$23,'Comm. &amp; Fin. forecasts (Year 2)'!$K$90:$P$90,CC$22)/100,IF(CC$21="Demand",SUMIFS('Comm. &amp; Fin. forecasts (Year 2)'!$J145:$K145,'Comm. &amp; Fin. forecasts (Year 2)'!$J$122:$K$122,CC$22),'Technical forecasts (Year 2)'!$M49*12)),0)</f>
        <v>0</v>
      </c>
      <c r="CD49" s="211">
        <f ca="1">IFERROR('4) Cost Allocation (Year 2)'!CD49/IF(CD$21="Energy",SUMIFS('Comm. &amp; Fin. forecasts (Year 2)'!$K114:$P114,'Comm. &amp; Fin. forecasts (Year 2)'!$K$91:$P$91,CD$23,'Comm. &amp; Fin. forecasts (Year 2)'!$K$90:$P$90,CD$22)/100,IF(CD$21="Demand",SUMIFS('Comm. &amp; Fin. forecasts (Year 2)'!$J145:$K145,'Comm. &amp; Fin. forecasts (Year 2)'!$J$122:$K$122,CD$22),'Technical forecasts (Year 2)'!$M49*12)),0)</f>
        <v>0</v>
      </c>
      <c r="CE49" s="211">
        <f ca="1">IFERROR('4) Cost Allocation (Year 2)'!CE49/IF(CE$21="Energy",SUMIFS('Comm. &amp; Fin. forecasts (Year 2)'!$K114:$P114,'Comm. &amp; Fin. forecasts (Year 2)'!$K$91:$P$91,CE$23,'Comm. &amp; Fin. forecasts (Year 2)'!$K$90:$P$90,CE$22)/100,IF(CE$21="Demand",SUMIFS('Comm. &amp; Fin. forecasts (Year 2)'!$J145:$K145,'Comm. &amp; Fin. forecasts (Year 2)'!$J$122:$K$122,CE$22),'Technical forecasts (Year 2)'!$M49*12)),0)</f>
        <v>0</v>
      </c>
      <c r="CF49" s="211">
        <f ca="1">IFERROR('4) Cost Allocation (Year 2)'!CF49/IF(CF$21="Energy",SUMIFS('Comm. &amp; Fin. forecasts (Year 2)'!$K114:$P114,'Comm. &amp; Fin. forecasts (Year 2)'!$K$91:$P$91,CF$23,'Comm. &amp; Fin. forecasts (Year 2)'!$K$90:$P$90,CF$22)/100,IF(CF$21="Demand",SUMIFS('Comm. &amp; Fin. forecasts (Year 2)'!$J145:$K145,'Comm. &amp; Fin. forecasts (Year 2)'!$J$122:$K$122,CF$22),'Technical forecasts (Year 2)'!$M49*12)),0)</f>
        <v>0</v>
      </c>
      <c r="CG49" s="211">
        <f ca="1">IFERROR('4) Cost Allocation (Year 2)'!CG49/IF(CG$21="Energy",SUMIFS('Comm. &amp; Fin. forecasts (Year 2)'!$K114:$P114,'Comm. &amp; Fin. forecasts (Year 2)'!$K$91:$P$91,CG$23,'Comm. &amp; Fin. forecasts (Year 2)'!$K$90:$P$90,CG$22)/100,IF(CG$21="Demand",SUMIFS('Comm. &amp; Fin. forecasts (Year 2)'!$J145:$K145,'Comm. &amp; Fin. forecasts (Year 2)'!$J$122:$K$122,CG$22),'Technical forecasts (Year 2)'!$M49*12)),0)</f>
        <v>0</v>
      </c>
      <c r="CH49" s="211">
        <f ca="1">IFERROR('4) Cost Allocation (Year 2)'!CH49/IF(CH$21="Energy",SUMIFS('Comm. &amp; Fin. forecasts (Year 2)'!$K114:$P114,'Comm. &amp; Fin. forecasts (Year 2)'!$K$91:$P$91,CH$23,'Comm. &amp; Fin. forecasts (Year 2)'!$K$90:$P$90,CH$22)/100,IF(CH$21="Demand",SUMIFS('Comm. &amp; Fin. forecasts (Year 2)'!$J145:$K145,'Comm. &amp; Fin. forecasts (Year 2)'!$J$122:$K$122,CH$22),'Technical forecasts (Year 2)'!$M49*12)),0)</f>
        <v>0</v>
      </c>
      <c r="CI49" s="211">
        <f ca="1">IFERROR('4) Cost Allocation (Year 2)'!CI49/IF(CI$21="Energy",SUMIFS('Comm. &amp; Fin. forecasts (Year 2)'!$K114:$P114,'Comm. &amp; Fin. forecasts (Year 2)'!$K$91:$P$91,CI$23,'Comm. &amp; Fin. forecasts (Year 2)'!$K$90:$P$90,CI$22)/100,IF(CI$21="Demand",SUMIFS('Comm. &amp; Fin. forecasts (Year 2)'!$J145:$K145,'Comm. &amp; Fin. forecasts (Year 2)'!$J$122:$K$122,CI$22),'Technical forecasts (Year 2)'!$M49*12)),0)</f>
        <v>0</v>
      </c>
      <c r="CK49" s="211">
        <f ca="1">IFERROR('4) Cost Allocation (Year 2)'!CK49/IF(CK$21="Energy",SUMIFS('Comm. &amp; Fin. forecasts (Year 2)'!$K114:$P114,'Comm. &amp; Fin. forecasts (Year 2)'!$K$91:$P$91,CK$23,'Comm. &amp; Fin. forecasts (Year 2)'!$K$90:$P$90,CK$22)/100,IF(CK$21="Demand",SUMIFS('Comm. &amp; Fin. forecasts (Year 2)'!$J145:$K145,'Comm. &amp; Fin. forecasts (Year 2)'!$J$122:$K$122,CK$22),'Technical forecasts (Year 2)'!$M49*12)),0)</f>
        <v>0</v>
      </c>
      <c r="CL49" s="211">
        <f ca="1">IFERROR('4) Cost Allocation (Year 2)'!CL49/IF(CL$21="Energy",SUMIFS('Comm. &amp; Fin. forecasts (Year 2)'!$K114:$P114,'Comm. &amp; Fin. forecasts (Year 2)'!$K$91:$P$91,CL$23,'Comm. &amp; Fin. forecasts (Year 2)'!$K$90:$P$90,CL$22)/100,IF(CL$21="Demand",SUMIFS('Comm. &amp; Fin. forecasts (Year 2)'!$J145:$K145,'Comm. &amp; Fin. forecasts (Year 2)'!$J$122:$K$122,CL$22),'Technical forecasts (Year 2)'!$M49*12)),0)</f>
        <v>0</v>
      </c>
      <c r="CM49" s="211">
        <f ca="1">IFERROR('4) Cost Allocation (Year 2)'!CM49/IF(CM$21="Energy",SUMIFS('Comm. &amp; Fin. forecasts (Year 2)'!$K114:$P114,'Comm. &amp; Fin. forecasts (Year 2)'!$K$91:$P$91,CM$23,'Comm. &amp; Fin. forecasts (Year 2)'!$K$90:$P$90,CM$22)/100,IF(CM$21="Demand",SUMIFS('Comm. &amp; Fin. forecasts (Year 2)'!$J145:$K145,'Comm. &amp; Fin. forecasts (Year 2)'!$J$122:$K$122,CM$22),'Technical forecasts (Year 2)'!$M49*12)),0)</f>
        <v>0</v>
      </c>
      <c r="CN49" s="211">
        <f ca="1">IFERROR('4) Cost Allocation (Year 2)'!CN49/IF(CN$21="Energy",SUMIFS('Comm. &amp; Fin. forecasts (Year 2)'!$K114:$P114,'Comm. &amp; Fin. forecasts (Year 2)'!$K$91:$P$91,CN$23,'Comm. &amp; Fin. forecasts (Year 2)'!$K$90:$P$90,CN$22)/100,IF(CN$21="Demand",SUMIFS('Comm. &amp; Fin. forecasts (Year 2)'!$J145:$K145,'Comm. &amp; Fin. forecasts (Year 2)'!$J$122:$K$122,CN$22),'Technical forecasts (Year 2)'!$M49*12)),0)</f>
        <v>0</v>
      </c>
      <c r="CO49" s="211">
        <f ca="1">IFERROR('4) Cost Allocation (Year 2)'!CO49/IF(CO$21="Energy",SUMIFS('Comm. &amp; Fin. forecasts (Year 2)'!$K114:$P114,'Comm. &amp; Fin. forecasts (Year 2)'!$K$91:$P$91,CO$23,'Comm. &amp; Fin. forecasts (Year 2)'!$K$90:$P$90,CO$22)/100,IF(CO$21="Demand",SUMIFS('Comm. &amp; Fin. forecasts (Year 2)'!$J145:$K145,'Comm. &amp; Fin. forecasts (Year 2)'!$J$122:$K$122,CO$22),'Technical forecasts (Year 2)'!$M49*12)),0)</f>
        <v>0</v>
      </c>
      <c r="CP49" s="211">
        <f ca="1">IFERROR('4) Cost Allocation (Year 2)'!CP49/IF(CP$21="Energy",SUMIFS('Comm. &amp; Fin. forecasts (Year 2)'!$K114:$P114,'Comm. &amp; Fin. forecasts (Year 2)'!$K$91:$P$91,CP$23,'Comm. &amp; Fin. forecasts (Year 2)'!$K$90:$P$90,CP$22)/100,IF(CP$21="Demand",SUMIFS('Comm. &amp; Fin. forecasts (Year 2)'!$J145:$K145,'Comm. &amp; Fin. forecasts (Year 2)'!$J$122:$K$122,CP$22),'Technical forecasts (Year 2)'!$M49*12)),0)</f>
        <v>0</v>
      </c>
      <c r="CQ49" s="211">
        <f ca="1">IFERROR('4) Cost Allocation (Year 2)'!CQ49/IF(CQ$21="Energy",SUMIFS('Comm. &amp; Fin. forecasts (Year 2)'!$K114:$P114,'Comm. &amp; Fin. forecasts (Year 2)'!$K$91:$P$91,CQ$23,'Comm. &amp; Fin. forecasts (Year 2)'!$K$90:$P$90,CQ$22)/100,IF(CQ$21="Demand",SUMIFS('Comm. &amp; Fin. forecasts (Year 2)'!$J145:$K145,'Comm. &amp; Fin. forecasts (Year 2)'!$J$122:$K$122,CQ$22),'Technical forecasts (Year 2)'!$M49*12)),0)</f>
        <v>0</v>
      </c>
      <c r="CR49" s="211">
        <f ca="1">IFERROR('4) Cost Allocation (Year 2)'!CR49/IF(CR$21="Energy",SUMIFS('Comm. &amp; Fin. forecasts (Year 2)'!$K114:$P114,'Comm. &amp; Fin. forecasts (Year 2)'!$K$91:$P$91,CR$23,'Comm. &amp; Fin. forecasts (Year 2)'!$K$90:$P$90,CR$22)/100,IF(CR$21="Demand",SUMIFS('Comm. &amp; Fin. forecasts (Year 2)'!$J145:$K145,'Comm. &amp; Fin. forecasts (Year 2)'!$J$122:$K$122,CR$22),'Technical forecasts (Year 2)'!$M49*12)),0)</f>
        <v>0</v>
      </c>
      <c r="CS49" s="211">
        <f ca="1">IFERROR('4) Cost Allocation (Year 2)'!CS49/IF(CS$21="Energy",SUMIFS('Comm. &amp; Fin. forecasts (Year 2)'!$K114:$P114,'Comm. &amp; Fin. forecasts (Year 2)'!$K$91:$P$91,CS$23,'Comm. &amp; Fin. forecasts (Year 2)'!$K$90:$P$90,CS$22)/100,IF(CS$21="Demand",SUMIFS('Comm. &amp; Fin. forecasts (Year 2)'!$J145:$K145,'Comm. &amp; Fin. forecasts (Year 2)'!$J$122:$K$122,CS$22),'Technical forecasts (Year 2)'!$M49*12)),0)</f>
        <v>0</v>
      </c>
      <c r="CU49" s="211">
        <f ca="1">IFERROR('4) Cost Allocation (Year 2)'!CU49/IF(CU$21="Energy",SUMIFS('Comm. &amp; Fin. forecasts (Year 2)'!$K114:$P114,'Comm. &amp; Fin. forecasts (Year 2)'!$K$91:$P$91,CU$23,'Comm. &amp; Fin. forecasts (Year 2)'!$K$90:$P$90,CU$22)/100,IF(CU$21="Demand",SUMIFS('Comm. &amp; Fin. forecasts (Year 2)'!$J145:$K145,'Comm. &amp; Fin. forecasts (Year 2)'!$J$122:$K$122,CU$22),'Technical forecasts (Year 2)'!$M49*12)),0)</f>
        <v>0</v>
      </c>
      <c r="CV49" s="211">
        <f ca="1">IFERROR('4) Cost Allocation (Year 2)'!CV49/IF(CV$21="Energy",SUMIFS('Comm. &amp; Fin. forecasts (Year 2)'!$K114:$P114,'Comm. &amp; Fin. forecasts (Year 2)'!$K$91:$P$91,CV$23,'Comm. &amp; Fin. forecasts (Year 2)'!$K$90:$P$90,CV$22)/100,IF(CV$21="Demand",SUMIFS('Comm. &amp; Fin. forecasts (Year 2)'!$J145:$K145,'Comm. &amp; Fin. forecasts (Year 2)'!$J$122:$K$122,CV$22),'Technical forecasts (Year 2)'!$M49*12)),0)</f>
        <v>0</v>
      </c>
      <c r="CW49" s="211">
        <f ca="1">IFERROR('4) Cost Allocation (Year 2)'!CW49/IF(CW$21="Energy",SUMIFS('Comm. &amp; Fin. forecasts (Year 2)'!$K114:$P114,'Comm. &amp; Fin. forecasts (Year 2)'!$K$91:$P$91,CW$23,'Comm. &amp; Fin. forecasts (Year 2)'!$K$90:$P$90,CW$22)/100,IF(CW$21="Demand",SUMIFS('Comm. &amp; Fin. forecasts (Year 2)'!$J145:$K145,'Comm. &amp; Fin. forecasts (Year 2)'!$J$122:$K$122,CW$22),'Technical forecasts (Year 2)'!$M49*12)),0)</f>
        <v>0</v>
      </c>
      <c r="CX49" s="211">
        <f ca="1">IFERROR('4) Cost Allocation (Year 2)'!CX49/IF(CX$21="Energy",SUMIFS('Comm. &amp; Fin. forecasts (Year 2)'!$K114:$P114,'Comm. &amp; Fin. forecasts (Year 2)'!$K$91:$P$91,CX$23,'Comm. &amp; Fin. forecasts (Year 2)'!$K$90:$P$90,CX$22)/100,IF(CX$21="Demand",SUMIFS('Comm. &amp; Fin. forecasts (Year 2)'!$J145:$K145,'Comm. &amp; Fin. forecasts (Year 2)'!$J$122:$K$122,CX$22),'Technical forecasts (Year 2)'!$M49*12)),0)</f>
        <v>0</v>
      </c>
      <c r="CY49" s="211">
        <f ca="1">IFERROR('4) Cost Allocation (Year 2)'!CY49/IF(CY$21="Energy",SUMIFS('Comm. &amp; Fin. forecasts (Year 2)'!$K114:$P114,'Comm. &amp; Fin. forecasts (Year 2)'!$K$91:$P$91,CY$23,'Comm. &amp; Fin. forecasts (Year 2)'!$K$90:$P$90,CY$22)/100,IF(CY$21="Demand",SUMIFS('Comm. &amp; Fin. forecasts (Year 2)'!$J145:$K145,'Comm. &amp; Fin. forecasts (Year 2)'!$J$122:$K$122,CY$22),'Technical forecasts (Year 2)'!$M49*12)),0)</f>
        <v>0</v>
      </c>
      <c r="CZ49" s="211">
        <f ca="1">IFERROR('4) Cost Allocation (Year 2)'!CZ49/IF(CZ$21="Energy",SUMIFS('Comm. &amp; Fin. forecasts (Year 2)'!$K114:$P114,'Comm. &amp; Fin. forecasts (Year 2)'!$K$91:$P$91,CZ$23,'Comm. &amp; Fin. forecasts (Year 2)'!$K$90:$P$90,CZ$22)/100,IF(CZ$21="Demand",SUMIFS('Comm. &amp; Fin. forecasts (Year 2)'!$J145:$K145,'Comm. &amp; Fin. forecasts (Year 2)'!$J$122:$K$122,CZ$22),'Technical forecasts (Year 2)'!$M49*12)),0)</f>
        <v>0</v>
      </c>
      <c r="DA49" s="211">
        <f ca="1">IFERROR('4) Cost Allocation (Year 2)'!DA49/IF(DA$21="Energy",SUMIFS('Comm. &amp; Fin. forecasts (Year 2)'!$K114:$P114,'Comm. &amp; Fin. forecasts (Year 2)'!$K$91:$P$91,DA$23,'Comm. &amp; Fin. forecasts (Year 2)'!$K$90:$P$90,DA$22)/100,IF(DA$21="Demand",SUMIFS('Comm. &amp; Fin. forecasts (Year 2)'!$J145:$K145,'Comm. &amp; Fin. forecasts (Year 2)'!$J$122:$K$122,DA$22),'Technical forecasts (Year 2)'!$M49*12)),0)</f>
        <v>0</v>
      </c>
      <c r="DB49" s="211">
        <f ca="1">IFERROR('4) Cost Allocation (Year 2)'!DB49/IF(DB$21="Energy",SUMIFS('Comm. &amp; Fin. forecasts (Year 2)'!$K114:$P114,'Comm. &amp; Fin. forecasts (Year 2)'!$K$91:$P$91,DB$23,'Comm. &amp; Fin. forecasts (Year 2)'!$K$90:$P$90,DB$22)/100,IF(DB$21="Demand",SUMIFS('Comm. &amp; Fin. forecasts (Year 2)'!$J145:$K145,'Comm. &amp; Fin. forecasts (Year 2)'!$J$122:$K$122,DB$22),'Technical forecasts (Year 2)'!$M49*12)),0)</f>
        <v>0</v>
      </c>
      <c r="DC49" s="211">
        <f ca="1">IFERROR('4) Cost Allocation (Year 2)'!DC49/IF(DC$21="Energy",SUMIFS('Comm. &amp; Fin. forecasts (Year 2)'!$K114:$P114,'Comm. &amp; Fin. forecasts (Year 2)'!$K$91:$P$91,DC$23,'Comm. &amp; Fin. forecasts (Year 2)'!$K$90:$P$90,DC$22)/100,IF(DC$21="Demand",SUMIFS('Comm. &amp; Fin. forecasts (Year 2)'!$J145:$K145,'Comm. &amp; Fin. forecasts (Year 2)'!$J$122:$K$122,DC$22),'Technical forecasts (Year 2)'!$M49*12)),0)</f>
        <v>0</v>
      </c>
      <c r="DE49" s="211">
        <f ca="1">IFERROR('4) Cost Allocation (Year 2)'!DE49/IF(DE$21="Energy",SUMIFS('Comm. &amp; Fin. forecasts (Year 2)'!$K114:$P114,'Comm. &amp; Fin. forecasts (Year 2)'!$K$91:$P$91,DE$23,'Comm. &amp; Fin. forecasts (Year 2)'!$K$90:$P$90,DE$22)/100,IF(DE$21="Demand",SUMIFS('Comm. &amp; Fin. forecasts (Year 2)'!$J145:$K145,'Comm. &amp; Fin. forecasts (Year 2)'!$J$122:$K$122,DE$22),'Technical forecasts (Year 2)'!$M49*12)),0)</f>
        <v>0</v>
      </c>
      <c r="DF49" s="211">
        <f ca="1">IFERROR('4) Cost Allocation (Year 2)'!DF49/IF(DF$21="Energy",SUMIFS('Comm. &amp; Fin. forecasts (Year 2)'!$K114:$P114,'Comm. &amp; Fin. forecasts (Year 2)'!$K$91:$P$91,DF$23,'Comm. &amp; Fin. forecasts (Year 2)'!$K$90:$P$90,DF$22)/100,IF(DF$21="Demand",SUMIFS('Comm. &amp; Fin. forecasts (Year 2)'!$J145:$K145,'Comm. &amp; Fin. forecasts (Year 2)'!$J$122:$K$122,DF$22),'Technical forecasts (Year 2)'!$M49*12)),0)</f>
        <v>0</v>
      </c>
      <c r="DG49" s="211">
        <f ca="1">IFERROR('4) Cost Allocation (Year 2)'!DG49/IF(DG$21="Energy",SUMIFS('Comm. &amp; Fin. forecasts (Year 2)'!$K114:$P114,'Comm. &amp; Fin. forecasts (Year 2)'!$K$91:$P$91,DG$23,'Comm. &amp; Fin. forecasts (Year 2)'!$K$90:$P$90,DG$22)/100,IF(DG$21="Demand",SUMIFS('Comm. &amp; Fin. forecasts (Year 2)'!$J145:$K145,'Comm. &amp; Fin. forecasts (Year 2)'!$J$122:$K$122,DG$22),'Technical forecasts (Year 2)'!$M49*12)),0)</f>
        <v>0</v>
      </c>
      <c r="DH49" s="211">
        <f ca="1">IFERROR('4) Cost Allocation (Year 2)'!DH49/IF(DH$21="Energy",SUMIFS('Comm. &amp; Fin. forecasts (Year 2)'!$K114:$P114,'Comm. &amp; Fin. forecasts (Year 2)'!$K$91:$P$91,DH$23,'Comm. &amp; Fin. forecasts (Year 2)'!$K$90:$P$90,DH$22)/100,IF(DH$21="Demand",SUMIFS('Comm. &amp; Fin. forecasts (Year 2)'!$J145:$K145,'Comm. &amp; Fin. forecasts (Year 2)'!$J$122:$K$122,DH$22),'Technical forecasts (Year 2)'!$M49*12)),0)</f>
        <v>0</v>
      </c>
      <c r="DI49" s="211">
        <f ca="1">IFERROR('4) Cost Allocation (Year 2)'!DI49/IF(DI$21="Energy",SUMIFS('Comm. &amp; Fin. forecasts (Year 2)'!$K114:$P114,'Comm. &amp; Fin. forecasts (Year 2)'!$K$91:$P$91,DI$23,'Comm. &amp; Fin. forecasts (Year 2)'!$K$90:$P$90,DI$22)/100,IF(DI$21="Demand",SUMIFS('Comm. &amp; Fin. forecasts (Year 2)'!$J145:$K145,'Comm. &amp; Fin. forecasts (Year 2)'!$J$122:$K$122,DI$22),'Technical forecasts (Year 2)'!$M49*12)),0)</f>
        <v>0</v>
      </c>
      <c r="DJ49" s="211">
        <f ca="1">IFERROR('4) Cost Allocation (Year 2)'!DJ49/IF(DJ$21="Energy",SUMIFS('Comm. &amp; Fin. forecasts (Year 2)'!$K114:$P114,'Comm. &amp; Fin. forecasts (Year 2)'!$K$91:$P$91,DJ$23,'Comm. &amp; Fin. forecasts (Year 2)'!$K$90:$P$90,DJ$22)/100,IF(DJ$21="Demand",SUMIFS('Comm. &amp; Fin. forecasts (Year 2)'!$J145:$K145,'Comm. &amp; Fin. forecasts (Year 2)'!$J$122:$K$122,DJ$22),'Technical forecasts (Year 2)'!$M49*12)),0)</f>
        <v>0</v>
      </c>
      <c r="DK49" s="211">
        <f ca="1">IFERROR('4) Cost Allocation (Year 2)'!DK49/IF(DK$21="Energy",SUMIFS('Comm. &amp; Fin. forecasts (Year 2)'!$K114:$P114,'Comm. &amp; Fin. forecasts (Year 2)'!$K$91:$P$91,DK$23,'Comm. &amp; Fin. forecasts (Year 2)'!$K$90:$P$90,DK$22)/100,IF(DK$21="Demand",SUMIFS('Comm. &amp; Fin. forecasts (Year 2)'!$J145:$K145,'Comm. &amp; Fin. forecasts (Year 2)'!$J$122:$K$122,DK$22),'Technical forecasts (Year 2)'!$M49*12)),0)</f>
        <v>0</v>
      </c>
      <c r="DL49" s="211">
        <f ca="1">IFERROR('4) Cost Allocation (Year 2)'!DL49/IF(DL$21="Energy",SUMIFS('Comm. &amp; Fin. forecasts (Year 2)'!$K114:$P114,'Comm. &amp; Fin. forecasts (Year 2)'!$K$91:$P$91,DL$23,'Comm. &amp; Fin. forecasts (Year 2)'!$K$90:$P$90,DL$22)/100,IF(DL$21="Demand",SUMIFS('Comm. &amp; Fin. forecasts (Year 2)'!$J145:$K145,'Comm. &amp; Fin. forecasts (Year 2)'!$J$122:$K$122,DL$22),'Technical forecasts (Year 2)'!$M49*12)),0)</f>
        <v>0</v>
      </c>
      <c r="DM49" s="211">
        <f ca="1">IFERROR('4) Cost Allocation (Year 2)'!DM49/IF(DM$21="Energy",SUMIFS('Comm. &amp; Fin. forecasts (Year 2)'!$K114:$P114,'Comm. &amp; Fin. forecasts (Year 2)'!$K$91:$P$91,DM$23,'Comm. &amp; Fin. forecasts (Year 2)'!$K$90:$P$90,DM$22)/100,IF(DM$21="Demand",SUMIFS('Comm. &amp; Fin. forecasts (Year 2)'!$J145:$K145,'Comm. &amp; Fin. forecasts (Year 2)'!$J$122:$K$122,DM$22),'Technical forecasts (Year 2)'!$M49*12)),0)</f>
        <v>0</v>
      </c>
      <c r="DO49" s="211">
        <f ca="1">IFERROR('4) Cost Allocation (Year 2)'!DO49/IF(DO$21="Energy",SUMIFS('Comm. &amp; Fin. forecasts (Year 2)'!$K114:$P114,'Comm. &amp; Fin. forecasts (Year 2)'!$K$91:$P$91,DO$23,'Comm. &amp; Fin. forecasts (Year 2)'!$K$90:$P$90,DO$22)/100,IF(DO$21="Demand",SUMIFS('Comm. &amp; Fin. forecasts (Year 2)'!$J145:$K145,'Comm. &amp; Fin. forecasts (Year 2)'!$J$122:$K$122,DO$22),'Technical forecasts (Year 2)'!$M49*12)),0)</f>
        <v>0</v>
      </c>
      <c r="DP49" s="211">
        <f ca="1">IFERROR('4) Cost Allocation (Year 2)'!DP49/IF(DP$21="Energy",SUMIFS('Comm. &amp; Fin. forecasts (Year 2)'!$K114:$P114,'Comm. &amp; Fin. forecasts (Year 2)'!$K$91:$P$91,DP$23,'Comm. &amp; Fin. forecasts (Year 2)'!$K$90:$P$90,DP$22)/100,IF(DP$21="Demand",SUMIFS('Comm. &amp; Fin. forecasts (Year 2)'!$J145:$K145,'Comm. &amp; Fin. forecasts (Year 2)'!$J$122:$K$122,DP$22),'Technical forecasts (Year 2)'!$M49*12)),0)</f>
        <v>0</v>
      </c>
      <c r="DQ49" s="211">
        <f ca="1">IFERROR('4) Cost Allocation (Year 2)'!DQ49/IF(DQ$21="Energy",SUMIFS('Comm. &amp; Fin. forecasts (Year 2)'!$K114:$P114,'Comm. &amp; Fin. forecasts (Year 2)'!$K$91:$P$91,DQ$23,'Comm. &amp; Fin. forecasts (Year 2)'!$K$90:$P$90,DQ$22)/100,IF(DQ$21="Demand",SUMIFS('Comm. &amp; Fin. forecasts (Year 2)'!$J145:$K145,'Comm. &amp; Fin. forecasts (Year 2)'!$J$122:$K$122,DQ$22),'Technical forecasts (Year 2)'!$M49*12)),0)</f>
        <v>0</v>
      </c>
      <c r="DR49" s="211">
        <f ca="1">IFERROR('4) Cost Allocation (Year 2)'!DR49/IF(DR$21="Energy",SUMIFS('Comm. &amp; Fin. forecasts (Year 2)'!$K114:$P114,'Comm. &amp; Fin. forecasts (Year 2)'!$K$91:$P$91,DR$23,'Comm. &amp; Fin. forecasts (Year 2)'!$K$90:$P$90,DR$22)/100,IF(DR$21="Demand",SUMIFS('Comm. &amp; Fin. forecasts (Year 2)'!$J145:$K145,'Comm. &amp; Fin. forecasts (Year 2)'!$J$122:$K$122,DR$22),'Technical forecasts (Year 2)'!$M49*12)),0)</f>
        <v>0</v>
      </c>
      <c r="DS49" s="211">
        <f ca="1">IFERROR('4) Cost Allocation (Year 2)'!DS49/IF(DS$21="Energy",SUMIFS('Comm. &amp; Fin. forecasts (Year 2)'!$K114:$P114,'Comm. &amp; Fin. forecasts (Year 2)'!$K$91:$P$91,DS$23,'Comm. &amp; Fin. forecasts (Year 2)'!$K$90:$P$90,DS$22)/100,IF(DS$21="Demand",SUMIFS('Comm. &amp; Fin. forecasts (Year 2)'!$J145:$K145,'Comm. &amp; Fin. forecasts (Year 2)'!$J$122:$K$122,DS$22),'Technical forecasts (Year 2)'!$M49*12)),0)</f>
        <v>0</v>
      </c>
      <c r="DT49" s="211">
        <f ca="1">IFERROR('4) Cost Allocation (Year 2)'!DT49/IF(DT$21="Energy",SUMIFS('Comm. &amp; Fin. forecasts (Year 2)'!$K114:$P114,'Comm. &amp; Fin. forecasts (Year 2)'!$K$91:$P$91,DT$23,'Comm. &amp; Fin. forecasts (Year 2)'!$K$90:$P$90,DT$22)/100,IF(DT$21="Demand",SUMIFS('Comm. &amp; Fin. forecasts (Year 2)'!$J145:$K145,'Comm. &amp; Fin. forecasts (Year 2)'!$J$122:$K$122,DT$22),'Technical forecasts (Year 2)'!$M49*12)),0)</f>
        <v>0</v>
      </c>
      <c r="DU49" s="211">
        <f ca="1">IFERROR('4) Cost Allocation (Year 2)'!DU49/IF(DU$21="Energy",SUMIFS('Comm. &amp; Fin. forecasts (Year 2)'!$K114:$P114,'Comm. &amp; Fin. forecasts (Year 2)'!$K$91:$P$91,DU$23,'Comm. &amp; Fin. forecasts (Year 2)'!$K$90:$P$90,DU$22)/100,IF(DU$21="Demand",SUMIFS('Comm. &amp; Fin. forecasts (Year 2)'!$J145:$K145,'Comm. &amp; Fin. forecasts (Year 2)'!$J$122:$K$122,DU$22),'Technical forecasts (Year 2)'!$M49*12)),0)</f>
        <v>0</v>
      </c>
      <c r="DV49" s="211">
        <f ca="1">IFERROR('4) Cost Allocation (Year 2)'!DV49/IF(DV$21="Energy",SUMIFS('Comm. &amp; Fin. forecasts (Year 2)'!$K114:$P114,'Comm. &amp; Fin. forecasts (Year 2)'!$K$91:$P$91,DV$23,'Comm. &amp; Fin. forecasts (Year 2)'!$K$90:$P$90,DV$22)/100,IF(DV$21="Demand",SUMIFS('Comm. &amp; Fin. forecasts (Year 2)'!$J145:$K145,'Comm. &amp; Fin. forecasts (Year 2)'!$J$122:$K$122,DV$22),'Technical forecasts (Year 2)'!$M49*12)),0)</f>
        <v>0</v>
      </c>
      <c r="DW49" s="211">
        <f ca="1">IFERROR('4) Cost Allocation (Year 2)'!DW49/IF(DW$21="Energy",SUMIFS('Comm. &amp; Fin. forecasts (Year 2)'!$K114:$P114,'Comm. &amp; Fin. forecasts (Year 2)'!$K$91:$P$91,DW$23,'Comm. &amp; Fin. forecasts (Year 2)'!$K$90:$P$90,DW$22)/100,IF(DW$21="Demand",SUMIFS('Comm. &amp; Fin. forecasts (Year 2)'!$J145:$K145,'Comm. &amp; Fin. forecasts (Year 2)'!$J$122:$K$122,DW$22),'Technical forecasts (Year 2)'!$M49*12)),0)</f>
        <v>0</v>
      </c>
      <c r="DY49" s="211">
        <f ca="1">IFERROR('4) Cost Allocation (Year 2)'!DY49/IF(DY$21="Energy",SUMIFS('Comm. &amp; Fin. forecasts (Year 2)'!$K114:$P114,'Comm. &amp; Fin. forecasts (Year 2)'!$K$91:$P$91,DY$23,'Comm. &amp; Fin. forecasts (Year 2)'!$K$90:$P$90,DY$22)/100,IF(DY$21="Demand",SUMIFS('Comm. &amp; Fin. forecasts (Year 2)'!$J145:$K145,'Comm. &amp; Fin. forecasts (Year 2)'!$J$122:$K$122,DY$22),'Technical forecasts (Year 2)'!$M49*12)),0)</f>
        <v>0</v>
      </c>
      <c r="DZ49" s="211">
        <f ca="1">IFERROR('4) Cost Allocation (Year 2)'!DZ49/IF(DZ$21="Energy",SUMIFS('Comm. &amp; Fin. forecasts (Year 2)'!$K114:$P114,'Comm. &amp; Fin. forecasts (Year 2)'!$K$91:$P$91,DZ$23,'Comm. &amp; Fin. forecasts (Year 2)'!$K$90:$P$90,DZ$22)/100,IF(DZ$21="Demand",SUMIFS('Comm. &amp; Fin. forecasts (Year 2)'!$J145:$K145,'Comm. &amp; Fin. forecasts (Year 2)'!$J$122:$K$122,DZ$22),'Technical forecasts (Year 2)'!$M49*12)),0)</f>
        <v>0</v>
      </c>
      <c r="EA49" s="211">
        <f ca="1">IFERROR('4) Cost Allocation (Year 2)'!EA49/IF(EA$21="Energy",SUMIFS('Comm. &amp; Fin. forecasts (Year 2)'!$K114:$P114,'Comm. &amp; Fin. forecasts (Year 2)'!$K$91:$P$91,EA$23,'Comm. &amp; Fin. forecasts (Year 2)'!$K$90:$P$90,EA$22)/100,IF(EA$21="Demand",SUMIFS('Comm. &amp; Fin. forecasts (Year 2)'!$J145:$K145,'Comm. &amp; Fin. forecasts (Year 2)'!$J$122:$K$122,EA$22),'Technical forecasts (Year 2)'!$M49*12)),0)</f>
        <v>0</v>
      </c>
      <c r="EB49" s="211">
        <f ca="1">IFERROR('4) Cost Allocation (Year 2)'!EB49/IF(EB$21="Energy",SUMIFS('Comm. &amp; Fin. forecasts (Year 2)'!$K114:$P114,'Comm. &amp; Fin. forecasts (Year 2)'!$K$91:$P$91,EB$23,'Comm. &amp; Fin. forecasts (Year 2)'!$K$90:$P$90,EB$22)/100,IF(EB$21="Demand",SUMIFS('Comm. &amp; Fin. forecasts (Year 2)'!$J145:$K145,'Comm. &amp; Fin. forecasts (Year 2)'!$J$122:$K$122,EB$22),'Technical forecasts (Year 2)'!$M49*12)),0)</f>
        <v>0</v>
      </c>
      <c r="EC49" s="211">
        <f ca="1">IFERROR('4) Cost Allocation (Year 2)'!EC49/IF(EC$21="Energy",SUMIFS('Comm. &amp; Fin. forecasts (Year 2)'!$K114:$P114,'Comm. &amp; Fin. forecasts (Year 2)'!$K$91:$P$91,EC$23,'Comm. &amp; Fin. forecasts (Year 2)'!$K$90:$P$90,EC$22)/100,IF(EC$21="Demand",SUMIFS('Comm. &amp; Fin. forecasts (Year 2)'!$J145:$K145,'Comm. &amp; Fin. forecasts (Year 2)'!$J$122:$K$122,EC$22),'Technical forecasts (Year 2)'!$M49*12)),0)</f>
        <v>0</v>
      </c>
      <c r="ED49" s="211">
        <f ca="1">IFERROR('4) Cost Allocation (Year 2)'!ED49/IF(ED$21="Energy",SUMIFS('Comm. &amp; Fin. forecasts (Year 2)'!$K114:$P114,'Comm. &amp; Fin. forecasts (Year 2)'!$K$91:$P$91,ED$23,'Comm. &amp; Fin. forecasts (Year 2)'!$K$90:$P$90,ED$22)/100,IF(ED$21="Demand",SUMIFS('Comm. &amp; Fin. forecasts (Year 2)'!$J145:$K145,'Comm. &amp; Fin. forecasts (Year 2)'!$J$122:$K$122,ED$22),'Technical forecasts (Year 2)'!$M49*12)),0)</f>
        <v>0</v>
      </c>
      <c r="EE49" s="211">
        <f ca="1">IFERROR('4) Cost Allocation (Year 2)'!EE49/IF(EE$21="Energy",SUMIFS('Comm. &amp; Fin. forecasts (Year 2)'!$K114:$P114,'Comm. &amp; Fin. forecasts (Year 2)'!$K$91:$P$91,EE$23,'Comm. &amp; Fin. forecasts (Year 2)'!$K$90:$P$90,EE$22)/100,IF(EE$21="Demand",SUMIFS('Comm. &amp; Fin. forecasts (Year 2)'!$J145:$K145,'Comm. &amp; Fin. forecasts (Year 2)'!$J$122:$K$122,EE$22),'Technical forecasts (Year 2)'!$M49*12)),0)</f>
        <v>0</v>
      </c>
      <c r="EF49" s="211">
        <f ca="1">IFERROR('4) Cost Allocation (Year 2)'!EF49/IF(EF$21="Energy",SUMIFS('Comm. &amp; Fin. forecasts (Year 2)'!$K114:$P114,'Comm. &amp; Fin. forecasts (Year 2)'!$K$91:$P$91,EF$23,'Comm. &amp; Fin. forecasts (Year 2)'!$K$90:$P$90,EF$22)/100,IF(EF$21="Demand",SUMIFS('Comm. &amp; Fin. forecasts (Year 2)'!$J145:$K145,'Comm. &amp; Fin. forecasts (Year 2)'!$J$122:$K$122,EF$22),'Technical forecasts (Year 2)'!$M49*12)),0)</f>
        <v>0</v>
      </c>
      <c r="EG49" s="211">
        <f ca="1">IFERROR('4) Cost Allocation (Year 2)'!EG49/IF(EG$21="Energy",SUMIFS('Comm. &amp; Fin. forecasts (Year 2)'!$K114:$P114,'Comm. &amp; Fin. forecasts (Year 2)'!$K$91:$P$91,EG$23,'Comm. &amp; Fin. forecasts (Year 2)'!$K$90:$P$90,EG$22)/100,IF(EG$21="Demand",SUMIFS('Comm. &amp; Fin. forecasts (Year 2)'!$J145:$K145,'Comm. &amp; Fin. forecasts (Year 2)'!$J$122:$K$122,EG$22),'Technical forecasts (Year 2)'!$M49*12)),0)</f>
        <v>0</v>
      </c>
      <c r="EI49" s="211">
        <f ca="1">IFERROR('4) Cost Allocation (Year 2)'!EI49/IF(EI$21="Energy",SUMIFS('Comm. &amp; Fin. forecasts (Year 2)'!$K114:$P114,'Comm. &amp; Fin. forecasts (Year 2)'!$K$91:$P$91,EI$23,'Comm. &amp; Fin. forecasts (Year 2)'!$K$90:$P$90,EI$22)/100,IF(EI$21="Demand",SUMIFS('Comm. &amp; Fin. forecasts (Year 2)'!$J145:$K145,'Comm. &amp; Fin. forecasts (Year 2)'!$J$122:$K$122,EI$22),'Technical forecasts (Year 2)'!$M49*12)),0)</f>
        <v>0</v>
      </c>
      <c r="EJ49" s="211">
        <f ca="1">IFERROR('4) Cost Allocation (Year 2)'!EJ49/IF(EJ$21="Energy",SUMIFS('Comm. &amp; Fin. forecasts (Year 2)'!$K114:$P114,'Comm. &amp; Fin. forecasts (Year 2)'!$K$91:$P$91,EJ$23,'Comm. &amp; Fin. forecasts (Year 2)'!$K$90:$P$90,EJ$22)/100,IF(EJ$21="Demand",SUMIFS('Comm. &amp; Fin. forecasts (Year 2)'!$J145:$K145,'Comm. &amp; Fin. forecasts (Year 2)'!$J$122:$K$122,EJ$22),'Technical forecasts (Year 2)'!$M49*12)),0)</f>
        <v>0</v>
      </c>
      <c r="EK49" s="211">
        <f ca="1">IFERROR('4) Cost Allocation (Year 2)'!EK49/IF(EK$21="Energy",SUMIFS('Comm. &amp; Fin. forecasts (Year 2)'!$K114:$P114,'Comm. &amp; Fin. forecasts (Year 2)'!$K$91:$P$91,EK$23,'Comm. &amp; Fin. forecasts (Year 2)'!$K$90:$P$90,EK$22)/100,IF(EK$21="Demand",SUMIFS('Comm. &amp; Fin. forecasts (Year 2)'!$J145:$K145,'Comm. &amp; Fin. forecasts (Year 2)'!$J$122:$K$122,EK$22),'Technical forecasts (Year 2)'!$M49*12)),0)</f>
        <v>0</v>
      </c>
      <c r="EL49" s="211">
        <f ca="1">IFERROR('4) Cost Allocation (Year 2)'!EL49/IF(EL$21="Energy",SUMIFS('Comm. &amp; Fin. forecasts (Year 2)'!$K114:$P114,'Comm. &amp; Fin. forecasts (Year 2)'!$K$91:$P$91,EL$23,'Comm. &amp; Fin. forecasts (Year 2)'!$K$90:$P$90,EL$22)/100,IF(EL$21="Demand",SUMIFS('Comm. &amp; Fin. forecasts (Year 2)'!$J145:$K145,'Comm. &amp; Fin. forecasts (Year 2)'!$J$122:$K$122,EL$22),'Technical forecasts (Year 2)'!$M49*12)),0)</f>
        <v>0</v>
      </c>
      <c r="EM49" s="211">
        <f ca="1">IFERROR('4) Cost Allocation (Year 2)'!EM49/IF(EM$21="Energy",SUMIFS('Comm. &amp; Fin. forecasts (Year 2)'!$K114:$P114,'Comm. &amp; Fin. forecasts (Year 2)'!$K$91:$P$91,EM$23,'Comm. &amp; Fin. forecasts (Year 2)'!$K$90:$P$90,EM$22)/100,IF(EM$21="Demand",SUMIFS('Comm. &amp; Fin. forecasts (Year 2)'!$J145:$K145,'Comm. &amp; Fin. forecasts (Year 2)'!$J$122:$K$122,EM$22),'Technical forecasts (Year 2)'!$M49*12)),0)</f>
        <v>0</v>
      </c>
      <c r="EN49" s="211">
        <f ca="1">IFERROR('4) Cost Allocation (Year 2)'!EN49/IF(EN$21="Energy",SUMIFS('Comm. &amp; Fin. forecasts (Year 2)'!$K114:$P114,'Comm. &amp; Fin. forecasts (Year 2)'!$K$91:$P$91,EN$23,'Comm. &amp; Fin. forecasts (Year 2)'!$K$90:$P$90,EN$22)/100,IF(EN$21="Demand",SUMIFS('Comm. &amp; Fin. forecasts (Year 2)'!$J145:$K145,'Comm. &amp; Fin. forecasts (Year 2)'!$J$122:$K$122,EN$22),'Technical forecasts (Year 2)'!$M49*12)),0)</f>
        <v>0</v>
      </c>
      <c r="EO49" s="211">
        <f ca="1">IFERROR('4) Cost Allocation (Year 2)'!EO49/IF(EO$21="Energy",SUMIFS('Comm. &amp; Fin. forecasts (Year 2)'!$K114:$P114,'Comm. &amp; Fin. forecasts (Year 2)'!$K$91:$P$91,EO$23,'Comm. &amp; Fin. forecasts (Year 2)'!$K$90:$P$90,EO$22)/100,IF(EO$21="Demand",SUMIFS('Comm. &amp; Fin. forecasts (Year 2)'!$J145:$K145,'Comm. &amp; Fin. forecasts (Year 2)'!$J$122:$K$122,EO$22),'Technical forecasts (Year 2)'!$M49*12)),0)</f>
        <v>0</v>
      </c>
      <c r="EP49" s="211">
        <f ca="1">IFERROR('4) Cost Allocation (Year 2)'!EP49/IF(EP$21="Energy",SUMIFS('Comm. &amp; Fin. forecasts (Year 2)'!$K114:$P114,'Comm. &amp; Fin. forecasts (Year 2)'!$K$91:$P$91,EP$23,'Comm. &amp; Fin. forecasts (Year 2)'!$K$90:$P$90,EP$22)/100,IF(EP$21="Demand",SUMIFS('Comm. &amp; Fin. forecasts (Year 2)'!$J145:$K145,'Comm. &amp; Fin. forecasts (Year 2)'!$J$122:$K$122,EP$22),'Technical forecasts (Year 2)'!$M49*12)),0)</f>
        <v>0</v>
      </c>
      <c r="EQ49" s="211">
        <f ca="1">IFERROR('4) Cost Allocation (Year 2)'!EQ49/IF(EQ$21="Energy",SUMIFS('Comm. &amp; Fin. forecasts (Year 2)'!$K114:$P114,'Comm. &amp; Fin. forecasts (Year 2)'!$K$91:$P$91,EQ$23,'Comm. &amp; Fin. forecasts (Year 2)'!$K$90:$P$90,EQ$22)/100,IF(EQ$21="Demand",SUMIFS('Comm. &amp; Fin. forecasts (Year 2)'!$J145:$K145,'Comm. &amp; Fin. forecasts (Year 2)'!$J$122:$K$122,EQ$22),'Technical forecasts (Year 2)'!$M49*12)),0)</f>
        <v>0</v>
      </c>
      <c r="ES49" s="211">
        <f ca="1">IFERROR('4) Cost Allocation (Year 2)'!ES49/IF(ES$21="Energy",SUMIFS('Comm. &amp; Fin. forecasts (Year 2)'!$K114:$P114,'Comm. &amp; Fin. forecasts (Year 2)'!$K$91:$P$91,ES$23,'Comm. &amp; Fin. forecasts (Year 2)'!$K$90:$P$90,ES$22)/100,IF(ES$21="Demand",SUMIFS('Comm. &amp; Fin. forecasts (Year 2)'!$J145:$K145,'Comm. &amp; Fin. forecasts (Year 2)'!$J$122:$K$122,ES$22),'Technical forecasts (Year 2)'!$M49*12)),0)</f>
        <v>0</v>
      </c>
      <c r="ET49" s="211">
        <f ca="1">IFERROR('4) Cost Allocation (Year 2)'!ET49/IF(ET$21="Energy",SUMIFS('Comm. &amp; Fin. forecasts (Year 2)'!$K114:$P114,'Comm. &amp; Fin. forecasts (Year 2)'!$K$91:$P$91,ET$23,'Comm. &amp; Fin. forecasts (Year 2)'!$K$90:$P$90,ET$22)/100,IF(ET$21="Demand",SUMIFS('Comm. &amp; Fin. forecasts (Year 2)'!$J145:$K145,'Comm. &amp; Fin. forecasts (Year 2)'!$J$122:$K$122,ET$22),'Technical forecasts (Year 2)'!$M49*12)),0)</f>
        <v>0</v>
      </c>
      <c r="EU49" s="211">
        <f ca="1">IFERROR('4) Cost Allocation (Year 2)'!EU49/IF(EU$21="Energy",SUMIFS('Comm. &amp; Fin. forecasts (Year 2)'!$K114:$P114,'Comm. &amp; Fin. forecasts (Year 2)'!$K$91:$P$91,EU$23,'Comm. &amp; Fin. forecasts (Year 2)'!$K$90:$P$90,EU$22)/100,IF(EU$21="Demand",SUMIFS('Comm. &amp; Fin. forecasts (Year 2)'!$J145:$K145,'Comm. &amp; Fin. forecasts (Year 2)'!$J$122:$K$122,EU$22),'Technical forecasts (Year 2)'!$M49*12)),0)</f>
        <v>0</v>
      </c>
      <c r="EV49" s="211">
        <f ca="1">IFERROR('4) Cost Allocation (Year 2)'!EV49/IF(EV$21="Energy",SUMIFS('Comm. &amp; Fin. forecasts (Year 2)'!$K114:$P114,'Comm. &amp; Fin. forecasts (Year 2)'!$K$91:$P$91,EV$23,'Comm. &amp; Fin. forecasts (Year 2)'!$K$90:$P$90,EV$22)/100,IF(EV$21="Demand",SUMIFS('Comm. &amp; Fin. forecasts (Year 2)'!$J145:$K145,'Comm. &amp; Fin. forecasts (Year 2)'!$J$122:$K$122,EV$22),'Technical forecasts (Year 2)'!$M49*12)),0)</f>
        <v>0</v>
      </c>
      <c r="EW49" s="211">
        <f ca="1">IFERROR('4) Cost Allocation (Year 2)'!EW49/IF(EW$21="Energy",SUMIFS('Comm. &amp; Fin. forecasts (Year 2)'!$K114:$P114,'Comm. &amp; Fin. forecasts (Year 2)'!$K$91:$P$91,EW$23,'Comm. &amp; Fin. forecasts (Year 2)'!$K$90:$P$90,EW$22)/100,IF(EW$21="Demand",SUMIFS('Comm. &amp; Fin. forecasts (Year 2)'!$J145:$K145,'Comm. &amp; Fin. forecasts (Year 2)'!$J$122:$K$122,EW$22),'Technical forecasts (Year 2)'!$M49*12)),0)</f>
        <v>0</v>
      </c>
      <c r="EX49" s="211">
        <f ca="1">IFERROR('4) Cost Allocation (Year 2)'!EX49/IF(EX$21="Energy",SUMIFS('Comm. &amp; Fin. forecasts (Year 2)'!$K114:$P114,'Comm. &amp; Fin. forecasts (Year 2)'!$K$91:$P$91,EX$23,'Comm. &amp; Fin. forecasts (Year 2)'!$K$90:$P$90,EX$22)/100,IF(EX$21="Demand",SUMIFS('Comm. &amp; Fin. forecasts (Year 2)'!$J145:$K145,'Comm. &amp; Fin. forecasts (Year 2)'!$J$122:$K$122,EX$22),'Technical forecasts (Year 2)'!$M49*12)),0)</f>
        <v>0</v>
      </c>
      <c r="EY49" s="211">
        <f ca="1">IFERROR('4) Cost Allocation (Year 2)'!EY49/IF(EY$21="Energy",SUMIFS('Comm. &amp; Fin. forecasts (Year 2)'!$K114:$P114,'Comm. &amp; Fin. forecasts (Year 2)'!$K$91:$P$91,EY$23,'Comm. &amp; Fin. forecasts (Year 2)'!$K$90:$P$90,EY$22)/100,IF(EY$21="Demand",SUMIFS('Comm. &amp; Fin. forecasts (Year 2)'!$J145:$K145,'Comm. &amp; Fin. forecasts (Year 2)'!$J$122:$K$122,EY$22),'Technical forecasts (Year 2)'!$M49*12)),0)</f>
        <v>0</v>
      </c>
      <c r="EZ49" s="211">
        <f ca="1">IFERROR('4) Cost Allocation (Year 2)'!EZ49/IF(EZ$21="Energy",SUMIFS('Comm. &amp; Fin. forecasts (Year 2)'!$K114:$P114,'Comm. &amp; Fin. forecasts (Year 2)'!$K$91:$P$91,EZ$23,'Comm. &amp; Fin. forecasts (Year 2)'!$K$90:$P$90,EZ$22)/100,IF(EZ$21="Demand",SUMIFS('Comm. &amp; Fin. forecasts (Year 2)'!$J145:$K145,'Comm. &amp; Fin. forecasts (Year 2)'!$J$122:$K$122,EZ$22),'Technical forecasts (Year 2)'!$M49*12)),0)</f>
        <v>0</v>
      </c>
      <c r="FA49" s="211">
        <f ca="1">IFERROR('4) Cost Allocation (Year 2)'!FA49/IF(FA$21="Energy",SUMIFS('Comm. &amp; Fin. forecasts (Year 2)'!$K114:$P114,'Comm. &amp; Fin. forecasts (Year 2)'!$K$91:$P$91,FA$23,'Comm. &amp; Fin. forecasts (Year 2)'!$K$90:$P$90,FA$22)/100,IF(FA$21="Demand",SUMIFS('Comm. &amp; Fin. forecasts (Year 2)'!$J145:$K145,'Comm. &amp; Fin. forecasts (Year 2)'!$J$122:$K$122,FA$22),'Technical forecasts (Year 2)'!$M49*12)),0)</f>
        <v>0</v>
      </c>
      <c r="FC49" s="211">
        <f ca="1">IFERROR('4) Cost Allocation (Year 2)'!FC49/IF(FC$21="Energy",SUMIFS('Comm. &amp; Fin. forecasts (Year 2)'!$K114:$P114,'Comm. &amp; Fin. forecasts (Year 2)'!$K$91:$P$91,FC$23,'Comm. &amp; Fin. forecasts (Year 2)'!$K$90:$P$90,FC$22)/100,IF(FC$21="Demand",SUMIFS('Comm. &amp; Fin. forecasts (Year 2)'!$J145:$K145,'Comm. &amp; Fin. forecasts (Year 2)'!$J$122:$K$122,FC$22),'Technical forecasts (Year 2)'!$M49*12)),0)</f>
        <v>0</v>
      </c>
      <c r="FD49" s="211">
        <f ca="1">IFERROR('4) Cost Allocation (Year 2)'!FD49/IF(FD$21="Energy",SUMIFS('Comm. &amp; Fin. forecasts (Year 2)'!$K114:$P114,'Comm. &amp; Fin. forecasts (Year 2)'!$K$91:$P$91,FD$23,'Comm. &amp; Fin. forecasts (Year 2)'!$K$90:$P$90,FD$22)/100,IF(FD$21="Demand",SUMIFS('Comm. &amp; Fin. forecasts (Year 2)'!$J145:$K145,'Comm. &amp; Fin. forecasts (Year 2)'!$J$122:$K$122,FD$22),'Technical forecasts (Year 2)'!$M49*12)),0)</f>
        <v>0</v>
      </c>
      <c r="FE49" s="211">
        <f ca="1">IFERROR('4) Cost Allocation (Year 2)'!FE49/IF(FE$21="Energy",SUMIFS('Comm. &amp; Fin. forecasts (Year 2)'!$K114:$P114,'Comm. &amp; Fin. forecasts (Year 2)'!$K$91:$P$91,FE$23,'Comm. &amp; Fin. forecasts (Year 2)'!$K$90:$P$90,FE$22)/100,IF(FE$21="Demand",SUMIFS('Comm. &amp; Fin. forecasts (Year 2)'!$J145:$K145,'Comm. &amp; Fin. forecasts (Year 2)'!$J$122:$K$122,FE$22),'Technical forecasts (Year 2)'!$M49*12)),0)</f>
        <v>0</v>
      </c>
      <c r="FF49" s="211">
        <f ca="1">IFERROR('4) Cost Allocation (Year 2)'!FF49/IF(FF$21="Energy",SUMIFS('Comm. &amp; Fin. forecasts (Year 2)'!$K114:$P114,'Comm. &amp; Fin. forecasts (Year 2)'!$K$91:$P$91,FF$23,'Comm. &amp; Fin. forecasts (Year 2)'!$K$90:$P$90,FF$22)/100,IF(FF$21="Demand",SUMIFS('Comm. &amp; Fin. forecasts (Year 2)'!$J145:$K145,'Comm. &amp; Fin. forecasts (Year 2)'!$J$122:$K$122,FF$22),'Technical forecasts (Year 2)'!$M49*12)),0)</f>
        <v>0</v>
      </c>
      <c r="FG49" s="211">
        <f ca="1">IFERROR('4) Cost Allocation (Year 2)'!FG49/IF(FG$21="Energy",SUMIFS('Comm. &amp; Fin. forecasts (Year 2)'!$K114:$P114,'Comm. &amp; Fin. forecasts (Year 2)'!$K$91:$P$91,FG$23,'Comm. &amp; Fin. forecasts (Year 2)'!$K$90:$P$90,FG$22)/100,IF(FG$21="Demand",SUMIFS('Comm. &amp; Fin. forecasts (Year 2)'!$J145:$K145,'Comm. &amp; Fin. forecasts (Year 2)'!$J$122:$K$122,FG$22),'Technical forecasts (Year 2)'!$M49*12)),0)</f>
        <v>0</v>
      </c>
      <c r="FH49" s="211">
        <f ca="1">IFERROR('4) Cost Allocation (Year 2)'!FH49/IF(FH$21="Energy",SUMIFS('Comm. &amp; Fin. forecasts (Year 2)'!$K114:$P114,'Comm. &amp; Fin. forecasts (Year 2)'!$K$91:$P$91,FH$23,'Comm. &amp; Fin. forecasts (Year 2)'!$K$90:$P$90,FH$22)/100,IF(FH$21="Demand",SUMIFS('Comm. &amp; Fin. forecasts (Year 2)'!$J145:$K145,'Comm. &amp; Fin. forecasts (Year 2)'!$J$122:$K$122,FH$22),'Technical forecasts (Year 2)'!$M49*12)),0)</f>
        <v>0</v>
      </c>
      <c r="FI49" s="211">
        <f ca="1">IFERROR('4) Cost Allocation (Year 2)'!FI49/IF(FI$21="Energy",SUMIFS('Comm. &amp; Fin. forecasts (Year 2)'!$K114:$P114,'Comm. &amp; Fin. forecasts (Year 2)'!$K$91:$P$91,FI$23,'Comm. &amp; Fin. forecasts (Year 2)'!$K$90:$P$90,FI$22)/100,IF(FI$21="Demand",SUMIFS('Comm. &amp; Fin. forecasts (Year 2)'!$J145:$K145,'Comm. &amp; Fin. forecasts (Year 2)'!$J$122:$K$122,FI$22),'Technical forecasts (Year 2)'!$M49*12)),0)</f>
        <v>0</v>
      </c>
      <c r="FJ49" s="211">
        <f ca="1">IFERROR('4) Cost Allocation (Year 2)'!FJ49/IF(FJ$21="Energy",SUMIFS('Comm. &amp; Fin. forecasts (Year 2)'!$K114:$P114,'Comm. &amp; Fin. forecasts (Year 2)'!$K$91:$P$91,FJ$23,'Comm. &amp; Fin. forecasts (Year 2)'!$K$90:$P$90,FJ$22)/100,IF(FJ$21="Demand",SUMIFS('Comm. &amp; Fin. forecasts (Year 2)'!$J145:$K145,'Comm. &amp; Fin. forecasts (Year 2)'!$J$122:$K$122,FJ$22),'Technical forecasts (Year 2)'!$M49*12)),0)</f>
        <v>0</v>
      </c>
      <c r="FK49" s="211">
        <f ca="1">IFERROR('4) Cost Allocation (Year 2)'!FK49/IF(FK$21="Energy",SUMIFS('Comm. &amp; Fin. forecasts (Year 2)'!$K114:$P114,'Comm. &amp; Fin. forecasts (Year 2)'!$K$91:$P$91,FK$23,'Comm. &amp; Fin. forecasts (Year 2)'!$K$90:$P$90,FK$22)/100,IF(FK$21="Demand",SUMIFS('Comm. &amp; Fin. forecasts (Year 2)'!$J145:$K145,'Comm. &amp; Fin. forecasts (Year 2)'!$J$122:$K$122,FK$22),'Technical forecasts (Year 2)'!$M49*12)),0)</f>
        <v>0</v>
      </c>
      <c r="FM49" s="211">
        <f ca="1">IFERROR('4) Cost Allocation (Year 2)'!FM49/IF(FM$21="Energy",SUMIFS('Comm. &amp; Fin. forecasts (Year 2)'!$K114:$P114,'Comm. &amp; Fin. forecasts (Year 2)'!$K$91:$P$91,FM$23,'Comm. &amp; Fin. forecasts (Year 2)'!$K$90:$P$90,FM$22)/100,IF(FM$21="Demand",SUMIFS('Comm. &amp; Fin. forecasts (Year 2)'!$J145:$K145,'Comm. &amp; Fin. forecasts (Year 2)'!$J$122:$K$122,FM$22),'Technical forecasts (Year 2)'!$M49*12)),0)</f>
        <v>0</v>
      </c>
      <c r="FN49" s="211">
        <f ca="1">IFERROR('4) Cost Allocation (Year 2)'!FN49/IF(FN$21="Energy",SUMIFS('Comm. &amp; Fin. forecasts (Year 2)'!$K114:$P114,'Comm. &amp; Fin. forecasts (Year 2)'!$K$91:$P$91,FN$23,'Comm. &amp; Fin. forecasts (Year 2)'!$K$90:$P$90,FN$22)/100,IF(FN$21="Demand",SUMIFS('Comm. &amp; Fin. forecasts (Year 2)'!$J145:$K145,'Comm. &amp; Fin. forecasts (Year 2)'!$J$122:$K$122,FN$22),'Technical forecasts (Year 2)'!$M49*12)),0)</f>
        <v>0</v>
      </c>
      <c r="FO49" s="211">
        <f ca="1">IFERROR('4) Cost Allocation (Year 2)'!FO49/IF(FO$21="Energy",SUMIFS('Comm. &amp; Fin. forecasts (Year 2)'!$K114:$P114,'Comm. &amp; Fin. forecasts (Year 2)'!$K$91:$P$91,FO$23,'Comm. &amp; Fin. forecasts (Year 2)'!$K$90:$P$90,FO$22)/100,IF(FO$21="Demand",SUMIFS('Comm. &amp; Fin. forecasts (Year 2)'!$J145:$K145,'Comm. &amp; Fin. forecasts (Year 2)'!$J$122:$K$122,FO$22),'Technical forecasts (Year 2)'!$M49*12)),0)</f>
        <v>0</v>
      </c>
      <c r="FP49" s="211">
        <f ca="1">IFERROR('4) Cost Allocation (Year 2)'!FP49/IF(FP$21="Energy",SUMIFS('Comm. &amp; Fin. forecasts (Year 2)'!$K114:$P114,'Comm. &amp; Fin. forecasts (Year 2)'!$K$91:$P$91,FP$23,'Comm. &amp; Fin. forecasts (Year 2)'!$K$90:$P$90,FP$22)/100,IF(FP$21="Demand",SUMIFS('Comm. &amp; Fin. forecasts (Year 2)'!$J145:$K145,'Comm. &amp; Fin. forecasts (Year 2)'!$J$122:$K$122,FP$22),'Technical forecasts (Year 2)'!$M49*12)),0)</f>
        <v>0</v>
      </c>
      <c r="FQ49" s="211">
        <f ca="1">IFERROR('4) Cost Allocation (Year 2)'!FQ49/IF(FQ$21="Energy",SUMIFS('Comm. &amp; Fin. forecasts (Year 2)'!$K114:$P114,'Comm. &amp; Fin. forecasts (Year 2)'!$K$91:$P$91,FQ$23,'Comm. &amp; Fin. forecasts (Year 2)'!$K$90:$P$90,FQ$22)/100,IF(FQ$21="Demand",SUMIFS('Comm. &amp; Fin. forecasts (Year 2)'!$J145:$K145,'Comm. &amp; Fin. forecasts (Year 2)'!$J$122:$K$122,FQ$22),'Technical forecasts (Year 2)'!$M49*12)),0)</f>
        <v>0</v>
      </c>
      <c r="FR49" s="211">
        <f ca="1">IFERROR('4) Cost Allocation (Year 2)'!FR49/IF(FR$21="Energy",SUMIFS('Comm. &amp; Fin. forecasts (Year 2)'!$K114:$P114,'Comm. &amp; Fin. forecasts (Year 2)'!$K$91:$P$91,FR$23,'Comm. &amp; Fin. forecasts (Year 2)'!$K$90:$P$90,FR$22)/100,IF(FR$21="Demand",SUMIFS('Comm. &amp; Fin. forecasts (Year 2)'!$J145:$K145,'Comm. &amp; Fin. forecasts (Year 2)'!$J$122:$K$122,FR$22),'Technical forecasts (Year 2)'!$M49*12)),0)</f>
        <v>0</v>
      </c>
      <c r="FS49" s="211">
        <f ca="1">IFERROR('4) Cost Allocation (Year 2)'!FS49/IF(FS$21="Energy",SUMIFS('Comm. &amp; Fin. forecasts (Year 2)'!$K114:$P114,'Comm. &amp; Fin. forecasts (Year 2)'!$K$91:$P$91,FS$23,'Comm. &amp; Fin. forecasts (Year 2)'!$K$90:$P$90,FS$22)/100,IF(FS$21="Demand",SUMIFS('Comm. &amp; Fin. forecasts (Year 2)'!$J145:$K145,'Comm. &amp; Fin. forecasts (Year 2)'!$J$122:$K$122,FS$22),'Technical forecasts (Year 2)'!$M49*12)),0)</f>
        <v>0</v>
      </c>
      <c r="FT49" s="211">
        <f ca="1">IFERROR('4) Cost Allocation (Year 2)'!FT49/IF(FT$21="Energy",SUMIFS('Comm. &amp; Fin. forecasts (Year 2)'!$K114:$P114,'Comm. &amp; Fin. forecasts (Year 2)'!$K$91:$P$91,FT$23,'Comm. &amp; Fin. forecasts (Year 2)'!$K$90:$P$90,FT$22)/100,IF(FT$21="Demand",SUMIFS('Comm. &amp; Fin. forecasts (Year 2)'!$J145:$K145,'Comm. &amp; Fin. forecasts (Year 2)'!$J$122:$K$122,FT$22),'Technical forecasts (Year 2)'!$M49*12)),0)</f>
        <v>0</v>
      </c>
      <c r="FU49" s="211">
        <f ca="1">IFERROR('4) Cost Allocation (Year 2)'!FU49/IF(FU$21="Energy",SUMIFS('Comm. &amp; Fin. forecasts (Year 2)'!$K114:$P114,'Comm. &amp; Fin. forecasts (Year 2)'!$K$91:$P$91,FU$23,'Comm. &amp; Fin. forecasts (Year 2)'!$K$90:$P$90,FU$22)/100,IF(FU$21="Demand",SUMIFS('Comm. &amp; Fin. forecasts (Year 2)'!$J145:$K145,'Comm. &amp; Fin. forecasts (Year 2)'!$J$122:$K$122,FU$22),'Technical forecasts (Year 2)'!$M49*12)),0)</f>
        <v>0</v>
      </c>
      <c r="FW49" s="211">
        <f ca="1">IFERROR('4) Cost Allocation (Year 2)'!FW49/IF(FW$21="Energy",SUMIFS('Comm. &amp; Fin. forecasts (Year 2)'!$K114:$P114,'Comm. &amp; Fin. forecasts (Year 2)'!$K$91:$P$91,FW$23,'Comm. &amp; Fin. forecasts (Year 2)'!$K$90:$P$90,FW$22)/100,IF(FW$21="Demand",SUMIFS('Comm. &amp; Fin. forecasts (Year 2)'!$J145:$K145,'Comm. &amp; Fin. forecasts (Year 2)'!$J$122:$K$122,FW$22),'Technical forecasts (Year 2)'!$M49*12)),0)</f>
        <v>0</v>
      </c>
      <c r="FX49" s="211">
        <f ca="1">IFERROR('4) Cost Allocation (Year 2)'!FX49/IF(FX$21="Energy",SUMIFS('Comm. &amp; Fin. forecasts (Year 2)'!$K114:$P114,'Comm. &amp; Fin. forecasts (Year 2)'!$K$91:$P$91,FX$23,'Comm. &amp; Fin. forecasts (Year 2)'!$K$90:$P$90,FX$22)/100,IF(FX$21="Demand",SUMIFS('Comm. &amp; Fin. forecasts (Year 2)'!$J145:$K145,'Comm. &amp; Fin. forecasts (Year 2)'!$J$122:$K$122,FX$22),'Technical forecasts (Year 2)'!$M49*12)),0)</f>
        <v>0</v>
      </c>
      <c r="FY49" s="211">
        <f ca="1">IFERROR('4) Cost Allocation (Year 2)'!FY49/IF(FY$21="Energy",SUMIFS('Comm. &amp; Fin. forecasts (Year 2)'!$K114:$P114,'Comm. &amp; Fin. forecasts (Year 2)'!$K$91:$P$91,FY$23,'Comm. &amp; Fin. forecasts (Year 2)'!$K$90:$P$90,FY$22)/100,IF(FY$21="Demand",SUMIFS('Comm. &amp; Fin. forecasts (Year 2)'!$J145:$K145,'Comm. &amp; Fin. forecasts (Year 2)'!$J$122:$K$122,FY$22),'Technical forecasts (Year 2)'!$M49*12)),0)</f>
        <v>0</v>
      </c>
      <c r="FZ49" s="211">
        <f ca="1">IFERROR('4) Cost Allocation (Year 2)'!FZ49/IF(FZ$21="Energy",SUMIFS('Comm. &amp; Fin. forecasts (Year 2)'!$K114:$P114,'Comm. &amp; Fin. forecasts (Year 2)'!$K$91:$P$91,FZ$23,'Comm. &amp; Fin. forecasts (Year 2)'!$K$90:$P$90,FZ$22)/100,IF(FZ$21="Demand",SUMIFS('Comm. &amp; Fin. forecasts (Year 2)'!$J145:$K145,'Comm. &amp; Fin. forecasts (Year 2)'!$J$122:$K$122,FZ$22),'Technical forecasts (Year 2)'!$M49*12)),0)</f>
        <v>0</v>
      </c>
      <c r="GA49" s="211">
        <f ca="1">IFERROR('4) Cost Allocation (Year 2)'!GA49/IF(GA$21="Energy",SUMIFS('Comm. &amp; Fin. forecasts (Year 2)'!$K114:$P114,'Comm. &amp; Fin. forecasts (Year 2)'!$K$91:$P$91,GA$23,'Comm. &amp; Fin. forecasts (Year 2)'!$K$90:$P$90,GA$22)/100,IF(GA$21="Demand",SUMIFS('Comm. &amp; Fin. forecasts (Year 2)'!$J145:$K145,'Comm. &amp; Fin. forecasts (Year 2)'!$J$122:$K$122,GA$22),'Technical forecasts (Year 2)'!$M49*12)),0)</f>
        <v>0</v>
      </c>
      <c r="GB49" s="211">
        <f ca="1">IFERROR('4) Cost Allocation (Year 2)'!GB49/IF(GB$21="Energy",SUMIFS('Comm. &amp; Fin. forecasts (Year 2)'!$K114:$P114,'Comm. &amp; Fin. forecasts (Year 2)'!$K$91:$P$91,GB$23,'Comm. &amp; Fin. forecasts (Year 2)'!$K$90:$P$90,GB$22)/100,IF(GB$21="Demand",SUMIFS('Comm. &amp; Fin. forecasts (Year 2)'!$J145:$K145,'Comm. &amp; Fin. forecasts (Year 2)'!$J$122:$K$122,GB$22),'Technical forecasts (Year 2)'!$M49*12)),0)</f>
        <v>0</v>
      </c>
      <c r="GC49" s="211">
        <f ca="1">IFERROR('4) Cost Allocation (Year 2)'!GC49/IF(GC$21="Energy",SUMIFS('Comm. &amp; Fin. forecasts (Year 2)'!$K114:$P114,'Comm. &amp; Fin. forecasts (Year 2)'!$K$91:$P$91,GC$23,'Comm. &amp; Fin. forecasts (Year 2)'!$K$90:$P$90,GC$22)/100,IF(GC$21="Demand",SUMIFS('Comm. &amp; Fin. forecasts (Year 2)'!$J145:$K145,'Comm. &amp; Fin. forecasts (Year 2)'!$J$122:$K$122,GC$22),'Technical forecasts (Year 2)'!$M49*12)),0)</f>
        <v>0</v>
      </c>
      <c r="GD49" s="211">
        <f ca="1">IFERROR('4) Cost Allocation (Year 2)'!GD49/IF(GD$21="Energy",SUMIFS('Comm. &amp; Fin. forecasts (Year 2)'!$K114:$P114,'Comm. &amp; Fin. forecasts (Year 2)'!$K$91:$P$91,GD$23,'Comm. &amp; Fin. forecasts (Year 2)'!$K$90:$P$90,GD$22)/100,IF(GD$21="Demand",SUMIFS('Comm. &amp; Fin. forecasts (Year 2)'!$J145:$K145,'Comm. &amp; Fin. forecasts (Year 2)'!$J$122:$K$122,GD$22),'Technical forecasts (Year 2)'!$M49*12)),0)</f>
        <v>0</v>
      </c>
      <c r="GE49" s="211">
        <f ca="1">IFERROR('4) Cost Allocation (Year 2)'!GE49/IF(GE$21="Energy",SUMIFS('Comm. &amp; Fin. forecasts (Year 2)'!$K114:$P114,'Comm. &amp; Fin. forecasts (Year 2)'!$K$91:$P$91,GE$23,'Comm. &amp; Fin. forecasts (Year 2)'!$K$90:$P$90,GE$22)/100,IF(GE$21="Demand",SUMIFS('Comm. &amp; Fin. forecasts (Year 2)'!$J145:$K145,'Comm. &amp; Fin. forecasts (Year 2)'!$J$122:$K$122,GE$22),'Technical forecasts (Year 2)'!$M49*12)),0)</f>
        <v>0</v>
      </c>
      <c r="GG49" s="211">
        <f ca="1">IFERROR('4) Cost Allocation (Year 2)'!GG49/IF(GG$21="Energy",SUMIFS('Comm. &amp; Fin. forecasts (Year 2)'!$K114:$P114,'Comm. &amp; Fin. forecasts (Year 2)'!$K$91:$P$91,GG$23,'Comm. &amp; Fin. forecasts (Year 2)'!$K$90:$P$90,GG$22)/100,IF(GG$21="Demand",SUMIFS('Comm. &amp; Fin. forecasts (Year 2)'!$J145:$K145,'Comm. &amp; Fin. forecasts (Year 2)'!$J$122:$K$122,GG$22),'Technical forecasts (Year 2)'!$M49*12)),0)</f>
        <v>0</v>
      </c>
      <c r="GH49" s="211">
        <f ca="1">IFERROR('4) Cost Allocation (Year 2)'!GH49/IF(GH$21="Energy",SUMIFS('Comm. &amp; Fin. forecasts (Year 2)'!$K114:$P114,'Comm. &amp; Fin. forecasts (Year 2)'!$K$91:$P$91,GH$23,'Comm. &amp; Fin. forecasts (Year 2)'!$K$90:$P$90,GH$22)/100,IF(GH$21="Demand",SUMIFS('Comm. &amp; Fin. forecasts (Year 2)'!$J145:$K145,'Comm. &amp; Fin. forecasts (Year 2)'!$J$122:$K$122,GH$22),'Technical forecasts (Year 2)'!$M49*12)),0)</f>
        <v>0</v>
      </c>
      <c r="GI49" s="211">
        <f ca="1">IFERROR('4) Cost Allocation (Year 2)'!GI49/IF(GI$21="Energy",SUMIFS('Comm. &amp; Fin. forecasts (Year 2)'!$K114:$P114,'Comm. &amp; Fin. forecasts (Year 2)'!$K$91:$P$91,GI$23,'Comm. &amp; Fin. forecasts (Year 2)'!$K$90:$P$90,GI$22)/100,IF(GI$21="Demand",SUMIFS('Comm. &amp; Fin. forecasts (Year 2)'!$J145:$K145,'Comm. &amp; Fin. forecasts (Year 2)'!$J$122:$K$122,GI$22),'Technical forecasts (Year 2)'!$M49*12)),0)</f>
        <v>0</v>
      </c>
      <c r="GJ49" s="211">
        <f ca="1">IFERROR('4) Cost Allocation (Year 2)'!GJ49/IF(GJ$21="Energy",SUMIFS('Comm. &amp; Fin. forecasts (Year 2)'!$K114:$P114,'Comm. &amp; Fin. forecasts (Year 2)'!$K$91:$P$91,GJ$23,'Comm. &amp; Fin. forecasts (Year 2)'!$K$90:$P$90,GJ$22)/100,IF(GJ$21="Demand",SUMIFS('Comm. &amp; Fin. forecasts (Year 2)'!$J145:$K145,'Comm. &amp; Fin. forecasts (Year 2)'!$J$122:$K$122,GJ$22),'Technical forecasts (Year 2)'!$M49*12)),0)</f>
        <v>0</v>
      </c>
      <c r="GK49" s="211">
        <f ca="1">IFERROR('4) Cost Allocation (Year 2)'!GK49/IF(GK$21="Energy",SUMIFS('Comm. &amp; Fin. forecasts (Year 2)'!$K114:$P114,'Comm. &amp; Fin. forecasts (Year 2)'!$K$91:$P$91,GK$23,'Comm. &amp; Fin. forecasts (Year 2)'!$K$90:$P$90,GK$22)/100,IF(GK$21="Demand",SUMIFS('Comm. &amp; Fin. forecasts (Year 2)'!$J145:$K145,'Comm. &amp; Fin. forecasts (Year 2)'!$J$122:$K$122,GK$22),'Technical forecasts (Year 2)'!$M49*12)),0)</f>
        <v>0</v>
      </c>
      <c r="GL49" s="211">
        <f ca="1">IFERROR('4) Cost Allocation (Year 2)'!GL49/IF(GL$21="Energy",SUMIFS('Comm. &amp; Fin. forecasts (Year 2)'!$K114:$P114,'Comm. &amp; Fin. forecasts (Year 2)'!$K$91:$P$91,GL$23,'Comm. &amp; Fin. forecasts (Year 2)'!$K$90:$P$90,GL$22)/100,IF(GL$21="Demand",SUMIFS('Comm. &amp; Fin. forecasts (Year 2)'!$J145:$K145,'Comm. &amp; Fin. forecasts (Year 2)'!$J$122:$K$122,GL$22),'Technical forecasts (Year 2)'!$M49*12)),0)</f>
        <v>0</v>
      </c>
      <c r="GM49" s="211">
        <f ca="1">IFERROR('4) Cost Allocation (Year 2)'!GM49/IF(GM$21="Energy",SUMIFS('Comm. &amp; Fin. forecasts (Year 2)'!$K114:$P114,'Comm. &amp; Fin. forecasts (Year 2)'!$K$91:$P$91,GM$23,'Comm. &amp; Fin. forecasts (Year 2)'!$K$90:$P$90,GM$22)/100,IF(GM$21="Demand",SUMIFS('Comm. &amp; Fin. forecasts (Year 2)'!$J145:$K145,'Comm. &amp; Fin. forecasts (Year 2)'!$J$122:$K$122,GM$22),'Technical forecasts (Year 2)'!$M49*12)),0)</f>
        <v>0</v>
      </c>
      <c r="GN49" s="211">
        <f ca="1">IFERROR('4) Cost Allocation (Year 2)'!GN49/IF(GN$21="Energy",SUMIFS('Comm. &amp; Fin. forecasts (Year 2)'!$K114:$P114,'Comm. &amp; Fin. forecasts (Year 2)'!$K$91:$P$91,GN$23,'Comm. &amp; Fin. forecasts (Year 2)'!$K$90:$P$90,GN$22)/100,IF(GN$21="Demand",SUMIFS('Comm. &amp; Fin. forecasts (Year 2)'!$J145:$K145,'Comm. &amp; Fin. forecasts (Year 2)'!$J$122:$K$122,GN$22),'Technical forecasts (Year 2)'!$M49*12)),0)</f>
        <v>0</v>
      </c>
      <c r="GO49" s="211">
        <f ca="1">IFERROR('4) Cost Allocation (Year 2)'!GO49/IF(GO$21="Energy",SUMIFS('Comm. &amp; Fin. forecasts (Year 2)'!$K114:$P114,'Comm. &amp; Fin. forecasts (Year 2)'!$K$91:$P$91,GO$23,'Comm. &amp; Fin. forecasts (Year 2)'!$K$90:$P$90,GO$22)/100,IF(GO$21="Demand",SUMIFS('Comm. &amp; Fin. forecasts (Year 2)'!$J145:$K145,'Comm. &amp; Fin. forecasts (Year 2)'!$J$122:$K$122,GO$22),'Technical forecasts (Year 2)'!$M49*12)),0)</f>
        <v>0</v>
      </c>
      <c r="GQ49" s="211">
        <f ca="1">IFERROR('4) Cost Allocation (Year 2)'!GQ49/IF(GQ$21="Energy",SUMIFS('Comm. &amp; Fin. forecasts (Year 2)'!$K114:$P114,'Comm. &amp; Fin. forecasts (Year 2)'!$K$91:$P$91,GQ$23,'Comm. &amp; Fin. forecasts (Year 2)'!$K$90:$P$90,GQ$22)/100,IF(GQ$21="Demand",SUMIFS('Comm. &amp; Fin. forecasts (Year 2)'!$J145:$K145,'Comm. &amp; Fin. forecasts (Year 2)'!$J$122:$K$122,GQ$22),'Technical forecasts (Year 2)'!$M49*12)),0)</f>
        <v>0</v>
      </c>
      <c r="GR49" s="211">
        <f ca="1">IFERROR('4) Cost Allocation (Year 2)'!GR49/IF(GR$21="Energy",SUMIFS('Comm. &amp; Fin. forecasts (Year 2)'!$K114:$P114,'Comm. &amp; Fin. forecasts (Year 2)'!$K$91:$P$91,GR$23,'Comm. &amp; Fin. forecasts (Year 2)'!$K$90:$P$90,GR$22)/100,IF(GR$21="Demand",SUMIFS('Comm. &amp; Fin. forecasts (Year 2)'!$J145:$K145,'Comm. &amp; Fin. forecasts (Year 2)'!$J$122:$K$122,GR$22),'Technical forecasts (Year 2)'!$M49*12)),0)</f>
        <v>0</v>
      </c>
      <c r="GS49" s="211">
        <f ca="1">IFERROR('4) Cost Allocation (Year 2)'!GS49/IF(GS$21="Energy",SUMIFS('Comm. &amp; Fin. forecasts (Year 2)'!$K114:$P114,'Comm. &amp; Fin. forecasts (Year 2)'!$K$91:$P$91,GS$23,'Comm. &amp; Fin. forecasts (Year 2)'!$K$90:$P$90,GS$22)/100,IF(GS$21="Demand",SUMIFS('Comm. &amp; Fin. forecasts (Year 2)'!$J145:$K145,'Comm. &amp; Fin. forecasts (Year 2)'!$J$122:$K$122,GS$22),'Technical forecasts (Year 2)'!$M49*12)),0)</f>
        <v>0</v>
      </c>
      <c r="GT49" s="211">
        <f ca="1">IFERROR('4) Cost Allocation (Year 2)'!GT49/IF(GT$21="Energy",SUMIFS('Comm. &amp; Fin. forecasts (Year 2)'!$K114:$P114,'Comm. &amp; Fin. forecasts (Year 2)'!$K$91:$P$91,GT$23,'Comm. &amp; Fin. forecasts (Year 2)'!$K$90:$P$90,GT$22)/100,IF(GT$21="Demand",SUMIFS('Comm. &amp; Fin. forecasts (Year 2)'!$J145:$K145,'Comm. &amp; Fin. forecasts (Year 2)'!$J$122:$K$122,GT$22),'Technical forecasts (Year 2)'!$M49*12)),0)</f>
        <v>0</v>
      </c>
      <c r="GU49" s="211">
        <f ca="1">IFERROR('4) Cost Allocation (Year 2)'!GU49/IF(GU$21="Energy",SUMIFS('Comm. &amp; Fin. forecasts (Year 2)'!$K114:$P114,'Comm. &amp; Fin. forecasts (Year 2)'!$K$91:$P$91,GU$23,'Comm. &amp; Fin. forecasts (Year 2)'!$K$90:$P$90,GU$22)/100,IF(GU$21="Demand",SUMIFS('Comm. &amp; Fin. forecasts (Year 2)'!$J145:$K145,'Comm. &amp; Fin. forecasts (Year 2)'!$J$122:$K$122,GU$22),'Technical forecasts (Year 2)'!$M49*12)),0)</f>
        <v>0</v>
      </c>
      <c r="GV49" s="211">
        <f ca="1">IFERROR('4) Cost Allocation (Year 2)'!GV49/IF(GV$21="Energy",SUMIFS('Comm. &amp; Fin. forecasts (Year 2)'!$K114:$P114,'Comm. &amp; Fin. forecasts (Year 2)'!$K$91:$P$91,GV$23,'Comm. &amp; Fin. forecasts (Year 2)'!$K$90:$P$90,GV$22)/100,IF(GV$21="Demand",SUMIFS('Comm. &amp; Fin. forecasts (Year 2)'!$J145:$K145,'Comm. &amp; Fin. forecasts (Year 2)'!$J$122:$K$122,GV$22),'Technical forecasts (Year 2)'!$M49*12)),0)</f>
        <v>0</v>
      </c>
      <c r="GW49" s="211">
        <f ca="1">IFERROR('4) Cost Allocation (Year 2)'!GW49/IF(GW$21="Energy",SUMIFS('Comm. &amp; Fin. forecasts (Year 2)'!$K114:$P114,'Comm. &amp; Fin. forecasts (Year 2)'!$K$91:$P$91,GW$23,'Comm. &amp; Fin. forecasts (Year 2)'!$K$90:$P$90,GW$22)/100,IF(GW$21="Demand",SUMIFS('Comm. &amp; Fin. forecasts (Year 2)'!$J145:$K145,'Comm. &amp; Fin. forecasts (Year 2)'!$J$122:$K$122,GW$22),'Technical forecasts (Year 2)'!$M49*12)),0)</f>
        <v>0</v>
      </c>
      <c r="GX49" s="211">
        <f ca="1">IFERROR('4) Cost Allocation (Year 2)'!GX49/IF(GX$21="Energy",SUMIFS('Comm. &amp; Fin. forecasts (Year 2)'!$K114:$P114,'Comm. &amp; Fin. forecasts (Year 2)'!$K$91:$P$91,GX$23,'Comm. &amp; Fin. forecasts (Year 2)'!$K$90:$P$90,GX$22)/100,IF(GX$21="Demand",SUMIFS('Comm. &amp; Fin. forecasts (Year 2)'!$J145:$K145,'Comm. &amp; Fin. forecasts (Year 2)'!$J$122:$K$122,GX$22),'Technical forecasts (Year 2)'!$M49*12)),0)</f>
        <v>0</v>
      </c>
      <c r="GY49" s="211">
        <f ca="1">IFERROR('4) Cost Allocation (Year 2)'!GY49/IF(GY$21="Energy",SUMIFS('Comm. &amp; Fin. forecasts (Year 2)'!$K114:$P114,'Comm. &amp; Fin. forecasts (Year 2)'!$K$91:$P$91,GY$23,'Comm. &amp; Fin. forecasts (Year 2)'!$K$90:$P$90,GY$22)/100,IF(GY$21="Demand",SUMIFS('Comm. &amp; Fin. forecasts (Year 2)'!$J145:$K145,'Comm. &amp; Fin. forecasts (Year 2)'!$J$122:$K$122,GY$22),'Technical forecasts (Year 2)'!$M49*12)),0)</f>
        <v>0</v>
      </c>
      <c r="HA49" s="211">
        <f ca="1">IFERROR('4) Cost Allocation (Year 2)'!HA49/IF(HA$21="Energy",SUMIFS('Comm. &amp; Fin. forecasts (Year 2)'!$K114:$P114,'Comm. &amp; Fin. forecasts (Year 2)'!$K$91:$P$91,HA$23,'Comm. &amp; Fin. forecasts (Year 2)'!$K$90:$P$90,HA$22)/100,IF(HA$21="Demand",SUMIFS('Comm. &amp; Fin. forecasts (Year 2)'!$J145:$K145,'Comm. &amp; Fin. forecasts (Year 2)'!$J$122:$K$122,HA$22),'Technical forecasts (Year 2)'!$M49*12)),0)</f>
        <v>0</v>
      </c>
      <c r="HB49" s="211">
        <f ca="1">IFERROR('4) Cost Allocation (Year 2)'!HB49/IF(HB$21="Energy",SUMIFS('Comm. &amp; Fin. forecasts (Year 2)'!$K114:$P114,'Comm. &amp; Fin. forecasts (Year 2)'!$K$91:$P$91,HB$23,'Comm. &amp; Fin. forecasts (Year 2)'!$K$90:$P$90,HB$22)/100,IF(HB$21="Demand",SUMIFS('Comm. &amp; Fin. forecasts (Year 2)'!$J145:$K145,'Comm. &amp; Fin. forecasts (Year 2)'!$J$122:$K$122,HB$22),'Technical forecasts (Year 2)'!$M49*12)),0)</f>
        <v>0</v>
      </c>
      <c r="HC49" s="211">
        <f ca="1">IFERROR('4) Cost Allocation (Year 2)'!HC49/IF(HC$21="Energy",SUMIFS('Comm. &amp; Fin. forecasts (Year 2)'!$K114:$P114,'Comm. &amp; Fin. forecasts (Year 2)'!$K$91:$P$91,HC$23,'Comm. &amp; Fin. forecasts (Year 2)'!$K$90:$P$90,HC$22)/100,IF(HC$21="Demand",SUMIFS('Comm. &amp; Fin. forecasts (Year 2)'!$J145:$K145,'Comm. &amp; Fin. forecasts (Year 2)'!$J$122:$K$122,HC$22),'Technical forecasts (Year 2)'!$M49*12)),0)</f>
        <v>0</v>
      </c>
      <c r="HD49" s="211">
        <f ca="1">IFERROR('4) Cost Allocation (Year 2)'!HD49/IF(HD$21="Energy",SUMIFS('Comm. &amp; Fin. forecasts (Year 2)'!$K114:$P114,'Comm. &amp; Fin. forecasts (Year 2)'!$K$91:$P$91,HD$23,'Comm. &amp; Fin. forecasts (Year 2)'!$K$90:$P$90,HD$22)/100,IF(HD$21="Demand",SUMIFS('Comm. &amp; Fin. forecasts (Year 2)'!$J145:$K145,'Comm. &amp; Fin. forecasts (Year 2)'!$J$122:$K$122,HD$22),'Technical forecasts (Year 2)'!$M49*12)),0)</f>
        <v>0</v>
      </c>
      <c r="HE49" s="211">
        <f ca="1">IFERROR('4) Cost Allocation (Year 2)'!HE49/IF(HE$21="Energy",SUMIFS('Comm. &amp; Fin. forecasts (Year 2)'!$K114:$P114,'Comm. &amp; Fin. forecasts (Year 2)'!$K$91:$P$91,HE$23,'Comm. &amp; Fin. forecasts (Year 2)'!$K$90:$P$90,HE$22)/100,IF(HE$21="Demand",SUMIFS('Comm. &amp; Fin. forecasts (Year 2)'!$J145:$K145,'Comm. &amp; Fin. forecasts (Year 2)'!$J$122:$K$122,HE$22),'Technical forecasts (Year 2)'!$M49*12)),0)</f>
        <v>0</v>
      </c>
      <c r="HF49" s="211">
        <f ca="1">IFERROR('4) Cost Allocation (Year 2)'!HF49/IF(HF$21="Energy",SUMIFS('Comm. &amp; Fin. forecasts (Year 2)'!$K114:$P114,'Comm. &amp; Fin. forecasts (Year 2)'!$K$91:$P$91,HF$23,'Comm. &amp; Fin. forecasts (Year 2)'!$K$90:$P$90,HF$22)/100,IF(HF$21="Demand",SUMIFS('Comm. &amp; Fin. forecasts (Year 2)'!$J145:$K145,'Comm. &amp; Fin. forecasts (Year 2)'!$J$122:$K$122,HF$22),'Technical forecasts (Year 2)'!$M49*12)),0)</f>
        <v>0</v>
      </c>
      <c r="HG49" s="211">
        <f ca="1">IFERROR('4) Cost Allocation (Year 2)'!HG49/IF(HG$21="Energy",SUMIFS('Comm. &amp; Fin. forecasts (Year 2)'!$K114:$P114,'Comm. &amp; Fin. forecasts (Year 2)'!$K$91:$P$91,HG$23,'Comm. &amp; Fin. forecasts (Year 2)'!$K$90:$P$90,HG$22)/100,IF(HG$21="Demand",SUMIFS('Comm. &amp; Fin. forecasts (Year 2)'!$J145:$K145,'Comm. &amp; Fin. forecasts (Year 2)'!$J$122:$K$122,HG$22),'Technical forecasts (Year 2)'!$M49*12)),0)</f>
        <v>0</v>
      </c>
      <c r="HH49" s="211">
        <f ca="1">IFERROR('4) Cost Allocation (Year 2)'!HH49/IF(HH$21="Energy",SUMIFS('Comm. &amp; Fin. forecasts (Year 2)'!$K114:$P114,'Comm. &amp; Fin. forecasts (Year 2)'!$K$91:$P$91,HH$23,'Comm. &amp; Fin. forecasts (Year 2)'!$K$90:$P$90,HH$22)/100,IF(HH$21="Demand",SUMIFS('Comm. &amp; Fin. forecasts (Year 2)'!$J145:$K145,'Comm. &amp; Fin. forecasts (Year 2)'!$J$122:$K$122,HH$22),'Technical forecasts (Year 2)'!$M49*12)),0)</f>
        <v>0</v>
      </c>
      <c r="HI49" s="211">
        <f ca="1">IFERROR('4) Cost Allocation (Year 2)'!HI49/IF(HI$21="Energy",SUMIFS('Comm. &amp; Fin. forecasts (Year 2)'!$K114:$P114,'Comm. &amp; Fin. forecasts (Year 2)'!$K$91:$P$91,HI$23,'Comm. &amp; Fin. forecasts (Year 2)'!$K$90:$P$90,HI$22)/100,IF(HI$21="Demand",SUMIFS('Comm. &amp; Fin. forecasts (Year 2)'!$J145:$K145,'Comm. &amp; Fin. forecasts (Year 2)'!$J$122:$K$122,HI$22),'Technical forecasts (Year 2)'!$M49*12)),0)</f>
        <v>0</v>
      </c>
      <c r="HK49" s="211">
        <f ca="1">IFERROR('4) Cost Allocation (Year 2)'!HK49/IF(HK$21="Energy",SUMIFS('Comm. &amp; Fin. forecasts (Year 2)'!$K114:$P114,'Comm. &amp; Fin. forecasts (Year 2)'!$K$91:$P$91,HK$23,'Comm. &amp; Fin. forecasts (Year 2)'!$K$90:$P$90,HK$22)/100,IF(HK$21="Demand",SUMIFS('Comm. &amp; Fin. forecasts (Year 2)'!$J145:$K145,'Comm. &amp; Fin. forecasts (Year 2)'!$J$122:$K$122,HK$22),'Technical forecasts (Year 2)'!$M49*12)),0)</f>
        <v>0</v>
      </c>
      <c r="HL49" s="211">
        <f ca="1">IFERROR('4) Cost Allocation (Year 2)'!HL49/IF(HL$21="Energy",SUMIFS('Comm. &amp; Fin. forecasts (Year 2)'!$K114:$P114,'Comm. &amp; Fin. forecasts (Year 2)'!$K$91:$P$91,HL$23,'Comm. &amp; Fin. forecasts (Year 2)'!$K$90:$P$90,HL$22)/100,IF(HL$21="Demand",SUMIFS('Comm. &amp; Fin. forecasts (Year 2)'!$J145:$K145,'Comm. &amp; Fin. forecasts (Year 2)'!$J$122:$K$122,HL$22),'Technical forecasts (Year 2)'!$M49*12)),0)</f>
        <v>0</v>
      </c>
      <c r="HM49" s="211">
        <f ca="1">IFERROR('4) Cost Allocation (Year 2)'!HM49/IF(HM$21="Energy",SUMIFS('Comm. &amp; Fin. forecasts (Year 2)'!$K114:$P114,'Comm. &amp; Fin. forecasts (Year 2)'!$K$91:$P$91,HM$23,'Comm. &amp; Fin. forecasts (Year 2)'!$K$90:$P$90,HM$22)/100,IF(HM$21="Demand",SUMIFS('Comm. &amp; Fin. forecasts (Year 2)'!$J145:$K145,'Comm. &amp; Fin. forecasts (Year 2)'!$J$122:$K$122,HM$22),'Technical forecasts (Year 2)'!$M49*12)),0)</f>
        <v>0</v>
      </c>
      <c r="HN49" s="211">
        <f ca="1">IFERROR('4) Cost Allocation (Year 2)'!HN49/IF(HN$21="Energy",SUMIFS('Comm. &amp; Fin. forecasts (Year 2)'!$K114:$P114,'Comm. &amp; Fin. forecasts (Year 2)'!$K$91:$P$91,HN$23,'Comm. &amp; Fin. forecasts (Year 2)'!$K$90:$P$90,HN$22)/100,IF(HN$21="Demand",SUMIFS('Comm. &amp; Fin. forecasts (Year 2)'!$J145:$K145,'Comm. &amp; Fin. forecasts (Year 2)'!$J$122:$K$122,HN$22),'Technical forecasts (Year 2)'!$M49*12)),0)</f>
        <v>0</v>
      </c>
      <c r="HO49" s="211">
        <f ca="1">IFERROR('4) Cost Allocation (Year 2)'!HO49/IF(HO$21="Energy",SUMIFS('Comm. &amp; Fin. forecasts (Year 2)'!$K114:$P114,'Comm. &amp; Fin. forecasts (Year 2)'!$K$91:$P$91,HO$23,'Comm. &amp; Fin. forecasts (Year 2)'!$K$90:$P$90,HO$22)/100,IF(HO$21="Demand",SUMIFS('Comm. &amp; Fin. forecasts (Year 2)'!$J145:$K145,'Comm. &amp; Fin. forecasts (Year 2)'!$J$122:$K$122,HO$22),'Technical forecasts (Year 2)'!$M49*12)),0)</f>
        <v>0</v>
      </c>
      <c r="HP49" s="211">
        <f ca="1">IFERROR('4) Cost Allocation (Year 2)'!HP49/IF(HP$21="Energy",SUMIFS('Comm. &amp; Fin. forecasts (Year 2)'!$K114:$P114,'Comm. &amp; Fin. forecasts (Year 2)'!$K$91:$P$91,HP$23,'Comm. &amp; Fin. forecasts (Year 2)'!$K$90:$P$90,HP$22)/100,IF(HP$21="Demand",SUMIFS('Comm. &amp; Fin. forecasts (Year 2)'!$J145:$K145,'Comm. &amp; Fin. forecasts (Year 2)'!$J$122:$K$122,HP$22),'Technical forecasts (Year 2)'!$M49*12)),0)</f>
        <v>0</v>
      </c>
      <c r="HQ49" s="211">
        <f ca="1">IFERROR('4) Cost Allocation (Year 2)'!HQ49/IF(HQ$21="Energy",SUMIFS('Comm. &amp; Fin. forecasts (Year 2)'!$K114:$P114,'Comm. &amp; Fin. forecasts (Year 2)'!$K$91:$P$91,HQ$23,'Comm. &amp; Fin. forecasts (Year 2)'!$K$90:$P$90,HQ$22)/100,IF(HQ$21="Demand",SUMIFS('Comm. &amp; Fin. forecasts (Year 2)'!$J145:$K145,'Comm. &amp; Fin. forecasts (Year 2)'!$J$122:$K$122,HQ$22),'Technical forecasts (Year 2)'!$M49*12)),0)</f>
        <v>0</v>
      </c>
      <c r="HR49" s="211">
        <f ca="1">IFERROR('4) Cost Allocation (Year 2)'!HR49/IF(HR$21="Energy",SUMIFS('Comm. &amp; Fin. forecasts (Year 2)'!$K114:$P114,'Comm. &amp; Fin. forecasts (Year 2)'!$K$91:$P$91,HR$23,'Comm. &amp; Fin. forecasts (Year 2)'!$K$90:$P$90,HR$22)/100,IF(HR$21="Demand",SUMIFS('Comm. &amp; Fin. forecasts (Year 2)'!$J145:$K145,'Comm. &amp; Fin. forecasts (Year 2)'!$J$122:$K$122,HR$22),'Technical forecasts (Year 2)'!$M49*12)),0)</f>
        <v>0</v>
      </c>
      <c r="HS49" s="211">
        <f ca="1">IFERROR('4) Cost Allocation (Year 2)'!HS49/IF(HS$21="Energy",SUMIFS('Comm. &amp; Fin. forecasts (Year 2)'!$K114:$P114,'Comm. &amp; Fin. forecasts (Year 2)'!$K$91:$P$91,HS$23,'Comm. &amp; Fin. forecasts (Year 2)'!$K$90:$P$90,HS$22)/100,IF(HS$21="Demand",SUMIFS('Comm. &amp; Fin. forecasts (Year 2)'!$J145:$K145,'Comm. &amp; Fin. forecasts (Year 2)'!$J$122:$K$122,HS$22),'Technical forecasts (Year 2)'!$M49*12)),0)</f>
        <v>0</v>
      </c>
      <c r="HU49" s="211">
        <f ca="1">IFERROR('4) Cost Allocation (Year 2)'!HU49/IF(HU$21="Energy",SUMIFS('Comm. &amp; Fin. forecasts (Year 2)'!$K114:$P114,'Comm. &amp; Fin. forecasts (Year 2)'!$K$91:$P$91,HU$23,'Comm. &amp; Fin. forecasts (Year 2)'!$K$90:$P$90,HU$22)/100,IF(HU$21="Demand",SUMIFS('Comm. &amp; Fin. forecasts (Year 2)'!$J145:$K145,'Comm. &amp; Fin. forecasts (Year 2)'!$J$122:$K$122,HU$22),'Technical forecasts (Year 2)'!$M49*12)),0)</f>
        <v>0</v>
      </c>
      <c r="HV49" s="211">
        <f ca="1">IFERROR('4) Cost Allocation (Year 2)'!HV49/IF(HV$21="Energy",SUMIFS('Comm. &amp; Fin. forecasts (Year 2)'!$K114:$P114,'Comm. &amp; Fin. forecasts (Year 2)'!$K$91:$P$91,HV$23,'Comm. &amp; Fin. forecasts (Year 2)'!$K$90:$P$90,HV$22)/100,IF(HV$21="Demand",SUMIFS('Comm. &amp; Fin. forecasts (Year 2)'!$J145:$K145,'Comm. &amp; Fin. forecasts (Year 2)'!$J$122:$K$122,HV$22),'Technical forecasts (Year 2)'!$M49*12)),0)</f>
        <v>0</v>
      </c>
      <c r="HW49" s="211">
        <f ca="1">IFERROR('4) Cost Allocation (Year 2)'!HW49/IF(HW$21="Energy",SUMIFS('Comm. &amp; Fin. forecasts (Year 2)'!$K114:$P114,'Comm. &amp; Fin. forecasts (Year 2)'!$K$91:$P$91,HW$23,'Comm. &amp; Fin. forecasts (Year 2)'!$K$90:$P$90,HW$22)/100,IF(HW$21="Demand",SUMIFS('Comm. &amp; Fin. forecasts (Year 2)'!$J145:$K145,'Comm. &amp; Fin. forecasts (Year 2)'!$J$122:$K$122,HW$22),'Technical forecasts (Year 2)'!$M49*12)),0)</f>
        <v>0</v>
      </c>
      <c r="HX49" s="211">
        <f ca="1">IFERROR('4) Cost Allocation (Year 2)'!HX49/IF(HX$21="Energy",SUMIFS('Comm. &amp; Fin. forecasts (Year 2)'!$K114:$P114,'Comm. &amp; Fin. forecasts (Year 2)'!$K$91:$P$91,HX$23,'Comm. &amp; Fin. forecasts (Year 2)'!$K$90:$P$90,HX$22)/100,IF(HX$21="Demand",SUMIFS('Comm. &amp; Fin. forecasts (Year 2)'!$J145:$K145,'Comm. &amp; Fin. forecasts (Year 2)'!$J$122:$K$122,HX$22),'Technical forecasts (Year 2)'!$M49*12)),0)</f>
        <v>0</v>
      </c>
      <c r="HY49" s="211">
        <f ca="1">IFERROR('4) Cost Allocation (Year 2)'!HY49/IF(HY$21="Energy",SUMIFS('Comm. &amp; Fin. forecasts (Year 2)'!$K114:$P114,'Comm. &amp; Fin. forecasts (Year 2)'!$K$91:$P$91,HY$23,'Comm. &amp; Fin. forecasts (Year 2)'!$K$90:$P$90,HY$22)/100,IF(HY$21="Demand",SUMIFS('Comm. &amp; Fin. forecasts (Year 2)'!$J145:$K145,'Comm. &amp; Fin. forecasts (Year 2)'!$J$122:$K$122,HY$22),'Technical forecasts (Year 2)'!$M49*12)),0)</f>
        <v>0</v>
      </c>
      <c r="HZ49" s="211">
        <f ca="1">IFERROR('4) Cost Allocation (Year 2)'!HZ49/IF(HZ$21="Energy",SUMIFS('Comm. &amp; Fin. forecasts (Year 2)'!$K114:$P114,'Comm. &amp; Fin. forecasts (Year 2)'!$K$91:$P$91,HZ$23,'Comm. &amp; Fin. forecasts (Year 2)'!$K$90:$P$90,HZ$22)/100,IF(HZ$21="Demand",SUMIFS('Comm. &amp; Fin. forecasts (Year 2)'!$J145:$K145,'Comm. &amp; Fin. forecasts (Year 2)'!$J$122:$K$122,HZ$22),'Technical forecasts (Year 2)'!$M49*12)),0)</f>
        <v>0</v>
      </c>
      <c r="IA49" s="211">
        <f ca="1">IFERROR('4) Cost Allocation (Year 2)'!IA49/IF(IA$21="Energy",SUMIFS('Comm. &amp; Fin. forecasts (Year 2)'!$K114:$P114,'Comm. &amp; Fin. forecasts (Year 2)'!$K$91:$P$91,IA$23,'Comm. &amp; Fin. forecasts (Year 2)'!$K$90:$P$90,IA$22)/100,IF(IA$21="Demand",SUMIFS('Comm. &amp; Fin. forecasts (Year 2)'!$J145:$K145,'Comm. &amp; Fin. forecasts (Year 2)'!$J$122:$K$122,IA$22),'Technical forecasts (Year 2)'!$M49*12)),0)</f>
        <v>0</v>
      </c>
      <c r="IB49" s="211">
        <f ca="1">IFERROR('4) Cost Allocation (Year 2)'!IB49/IF(IB$21="Energy",SUMIFS('Comm. &amp; Fin. forecasts (Year 2)'!$K114:$P114,'Comm. &amp; Fin. forecasts (Year 2)'!$K$91:$P$91,IB$23,'Comm. &amp; Fin. forecasts (Year 2)'!$K$90:$P$90,IB$22)/100,IF(IB$21="Demand",SUMIFS('Comm. &amp; Fin. forecasts (Year 2)'!$J145:$K145,'Comm. &amp; Fin. forecasts (Year 2)'!$J$122:$K$122,IB$22),'Technical forecasts (Year 2)'!$M49*12)),0)</f>
        <v>0</v>
      </c>
      <c r="IC49" s="211">
        <f ca="1">IFERROR('4) Cost Allocation (Year 2)'!IC49/IF(IC$21="Energy",SUMIFS('Comm. &amp; Fin. forecasts (Year 2)'!$K114:$P114,'Comm. &amp; Fin. forecasts (Year 2)'!$K$91:$P$91,IC$23,'Comm. &amp; Fin. forecasts (Year 2)'!$K$90:$P$90,IC$22)/100,IF(IC$21="Demand",SUMIFS('Comm. &amp; Fin. forecasts (Year 2)'!$J145:$K145,'Comm. &amp; Fin. forecasts (Year 2)'!$J$122:$K$122,IC$22),'Technical forecasts (Year 2)'!$M49*12)),0)</f>
        <v>0</v>
      </c>
      <c r="IE49" s="211">
        <f ca="1">IFERROR('4) Cost Allocation (Year 2)'!IE49/IF(IE$21="Energy",SUMIFS('Comm. &amp; Fin. forecasts (Year 2)'!$K114:$P114,'Comm. &amp; Fin. forecasts (Year 2)'!$K$91:$P$91,IE$23,'Comm. &amp; Fin. forecasts (Year 2)'!$K$90:$P$90,IE$22)/100,IF(IE$21="Demand",SUMIFS('Comm. &amp; Fin. forecasts (Year 2)'!$J145:$K145,'Comm. &amp; Fin. forecasts (Year 2)'!$J$122:$K$122,IE$22),'Technical forecasts (Year 2)'!$M49*12)),0)</f>
        <v>0</v>
      </c>
      <c r="IF49" s="211">
        <f ca="1">IFERROR('4) Cost Allocation (Year 2)'!IF49/IF(IF$21="Energy",SUMIFS('Comm. &amp; Fin. forecasts (Year 2)'!$K114:$P114,'Comm. &amp; Fin. forecasts (Year 2)'!$K$91:$P$91,IF$23,'Comm. &amp; Fin. forecasts (Year 2)'!$K$90:$P$90,IF$22)/100,IF(IF$21="Demand",SUMIFS('Comm. &amp; Fin. forecasts (Year 2)'!$J145:$K145,'Comm. &amp; Fin. forecasts (Year 2)'!$J$122:$K$122,IF$22),'Technical forecasts (Year 2)'!$M49*12)),0)</f>
        <v>0</v>
      </c>
      <c r="IG49" s="211">
        <f ca="1">IFERROR('4) Cost Allocation (Year 2)'!IG49/IF(IG$21="Energy",SUMIFS('Comm. &amp; Fin. forecasts (Year 2)'!$K114:$P114,'Comm. &amp; Fin. forecasts (Year 2)'!$K$91:$P$91,IG$23,'Comm. &amp; Fin. forecasts (Year 2)'!$K$90:$P$90,IG$22)/100,IF(IG$21="Demand",SUMIFS('Comm. &amp; Fin. forecasts (Year 2)'!$J145:$K145,'Comm. &amp; Fin. forecasts (Year 2)'!$J$122:$K$122,IG$22),'Technical forecasts (Year 2)'!$M49*12)),0)</f>
        <v>0</v>
      </c>
      <c r="IH49" s="211">
        <f ca="1">IFERROR('4) Cost Allocation (Year 2)'!IH49/IF(IH$21="Energy",SUMIFS('Comm. &amp; Fin. forecasts (Year 2)'!$K114:$P114,'Comm. &amp; Fin. forecasts (Year 2)'!$K$91:$P$91,IH$23,'Comm. &amp; Fin. forecasts (Year 2)'!$K$90:$P$90,IH$22)/100,IF(IH$21="Demand",SUMIFS('Comm. &amp; Fin. forecasts (Year 2)'!$J145:$K145,'Comm. &amp; Fin. forecasts (Year 2)'!$J$122:$K$122,IH$22),'Technical forecasts (Year 2)'!$M49*12)),0)</f>
        <v>0</v>
      </c>
      <c r="II49" s="211">
        <f ca="1">IFERROR('4) Cost Allocation (Year 2)'!II49/IF(II$21="Energy",SUMIFS('Comm. &amp; Fin. forecasts (Year 2)'!$K114:$P114,'Comm. &amp; Fin. forecasts (Year 2)'!$K$91:$P$91,II$23,'Comm. &amp; Fin. forecasts (Year 2)'!$K$90:$P$90,II$22)/100,IF(II$21="Demand",SUMIFS('Comm. &amp; Fin. forecasts (Year 2)'!$J145:$K145,'Comm. &amp; Fin. forecasts (Year 2)'!$J$122:$K$122,II$22),'Technical forecasts (Year 2)'!$M49*12)),0)</f>
        <v>0</v>
      </c>
      <c r="IJ49" s="211">
        <f ca="1">IFERROR('4) Cost Allocation (Year 2)'!IJ49/IF(IJ$21="Energy",SUMIFS('Comm. &amp; Fin. forecasts (Year 2)'!$K114:$P114,'Comm. &amp; Fin. forecasts (Year 2)'!$K$91:$P$91,IJ$23,'Comm. &amp; Fin. forecasts (Year 2)'!$K$90:$P$90,IJ$22)/100,IF(IJ$21="Demand",SUMIFS('Comm. &amp; Fin. forecasts (Year 2)'!$J145:$K145,'Comm. &amp; Fin. forecasts (Year 2)'!$J$122:$K$122,IJ$22),'Technical forecasts (Year 2)'!$M49*12)),0)</f>
        <v>0</v>
      </c>
      <c r="IK49" s="211">
        <f ca="1">IFERROR('4) Cost Allocation (Year 2)'!IK49/IF(IK$21="Energy",SUMIFS('Comm. &amp; Fin. forecasts (Year 2)'!$K114:$P114,'Comm. &amp; Fin. forecasts (Year 2)'!$K$91:$P$91,IK$23,'Comm. &amp; Fin. forecasts (Year 2)'!$K$90:$P$90,IK$22)/100,IF(IK$21="Demand",SUMIFS('Comm. &amp; Fin. forecasts (Year 2)'!$J145:$K145,'Comm. &amp; Fin. forecasts (Year 2)'!$J$122:$K$122,IK$22),'Technical forecasts (Year 2)'!$M49*12)),0)</f>
        <v>0</v>
      </c>
      <c r="IL49" s="211">
        <f ca="1">IFERROR('4) Cost Allocation (Year 2)'!IL49/IF(IL$21="Energy",SUMIFS('Comm. &amp; Fin. forecasts (Year 2)'!$K114:$P114,'Comm. &amp; Fin. forecasts (Year 2)'!$K$91:$P$91,IL$23,'Comm. &amp; Fin. forecasts (Year 2)'!$K$90:$P$90,IL$22)/100,IF(IL$21="Demand",SUMIFS('Comm. &amp; Fin. forecasts (Year 2)'!$J145:$K145,'Comm. &amp; Fin. forecasts (Year 2)'!$J$122:$K$122,IL$22),'Technical forecasts (Year 2)'!$M49*12)),0)</f>
        <v>0</v>
      </c>
      <c r="IM49" s="211">
        <f ca="1">IFERROR('4) Cost Allocation (Year 2)'!IM49/IF(IM$21="Energy",SUMIFS('Comm. &amp; Fin. forecasts (Year 2)'!$K114:$P114,'Comm. &amp; Fin. forecasts (Year 2)'!$K$91:$P$91,IM$23,'Comm. &amp; Fin. forecasts (Year 2)'!$K$90:$P$90,IM$22)/100,IF(IM$21="Demand",SUMIFS('Comm. &amp; Fin. forecasts (Year 2)'!$J145:$K145,'Comm. &amp; Fin. forecasts (Year 2)'!$J$122:$K$122,IM$22),'Technical forecasts (Year 2)'!$M49*12)),0)</f>
        <v>0</v>
      </c>
      <c r="IO49" s="211">
        <f ca="1">IFERROR('4) Cost Allocation (Year 2)'!IO49/IF(IO$21="Energy",SUMIFS('Comm. &amp; Fin. forecasts (Year 2)'!$K114:$P114,'Comm. &amp; Fin. forecasts (Year 2)'!$K$91:$P$91,IO$23,'Comm. &amp; Fin. forecasts (Year 2)'!$K$90:$P$90,IO$22)/100,IF(IO$21="Demand",SUMIFS('Comm. &amp; Fin. forecasts (Year 2)'!$J145:$K145,'Comm. &amp; Fin. forecasts (Year 2)'!$J$122:$K$122,IO$22),'Technical forecasts (Year 2)'!$M49*12)),0)</f>
        <v>0</v>
      </c>
      <c r="IP49" s="211">
        <f ca="1">IFERROR('4) Cost Allocation (Year 2)'!IP49/IF(IP$21="Energy",SUMIFS('Comm. &amp; Fin. forecasts (Year 2)'!$K114:$P114,'Comm. &amp; Fin. forecasts (Year 2)'!$K$91:$P$91,IP$23,'Comm. &amp; Fin. forecasts (Year 2)'!$K$90:$P$90,IP$22)/100,IF(IP$21="Demand",SUMIFS('Comm. &amp; Fin. forecasts (Year 2)'!$J145:$K145,'Comm. &amp; Fin. forecasts (Year 2)'!$J$122:$K$122,IP$22),'Technical forecasts (Year 2)'!$M49*12)),0)</f>
        <v>0</v>
      </c>
      <c r="IQ49" s="211">
        <f ca="1">IFERROR('4) Cost Allocation (Year 2)'!IQ49/IF(IQ$21="Energy",SUMIFS('Comm. &amp; Fin. forecasts (Year 2)'!$K114:$P114,'Comm. &amp; Fin. forecasts (Year 2)'!$K$91:$P$91,IQ$23,'Comm. &amp; Fin. forecasts (Year 2)'!$K$90:$P$90,IQ$22)/100,IF(IQ$21="Demand",SUMIFS('Comm. &amp; Fin. forecasts (Year 2)'!$J145:$K145,'Comm. &amp; Fin. forecasts (Year 2)'!$J$122:$K$122,IQ$22),'Technical forecasts (Year 2)'!$M49*12)),0)</f>
        <v>0</v>
      </c>
      <c r="IR49" s="211">
        <f ca="1">IFERROR('4) Cost Allocation (Year 2)'!IR49/IF(IR$21="Energy",SUMIFS('Comm. &amp; Fin. forecasts (Year 2)'!$K114:$P114,'Comm. &amp; Fin. forecasts (Year 2)'!$K$91:$P$91,IR$23,'Comm. &amp; Fin. forecasts (Year 2)'!$K$90:$P$90,IR$22)/100,IF(IR$21="Demand",SUMIFS('Comm. &amp; Fin. forecasts (Year 2)'!$J145:$K145,'Comm. &amp; Fin. forecasts (Year 2)'!$J$122:$K$122,IR$22),'Technical forecasts (Year 2)'!$M49*12)),0)</f>
        <v>0</v>
      </c>
      <c r="IS49" s="211">
        <f ca="1">IFERROR('4) Cost Allocation (Year 2)'!IS49/IF(IS$21="Energy",SUMIFS('Comm. &amp; Fin. forecasts (Year 2)'!$K114:$P114,'Comm. &amp; Fin. forecasts (Year 2)'!$K$91:$P$91,IS$23,'Comm. &amp; Fin. forecasts (Year 2)'!$K$90:$P$90,IS$22)/100,IF(IS$21="Demand",SUMIFS('Comm. &amp; Fin. forecasts (Year 2)'!$J145:$K145,'Comm. &amp; Fin. forecasts (Year 2)'!$J$122:$K$122,IS$22),'Technical forecasts (Year 2)'!$M49*12)),0)</f>
        <v>0</v>
      </c>
      <c r="IT49" s="211">
        <f ca="1">IFERROR('4) Cost Allocation (Year 2)'!IT49/IF(IT$21="Energy",SUMIFS('Comm. &amp; Fin. forecasts (Year 2)'!$K114:$P114,'Comm. &amp; Fin. forecasts (Year 2)'!$K$91:$P$91,IT$23,'Comm. &amp; Fin. forecasts (Year 2)'!$K$90:$P$90,IT$22)/100,IF(IT$21="Demand",SUMIFS('Comm. &amp; Fin. forecasts (Year 2)'!$J145:$K145,'Comm. &amp; Fin. forecasts (Year 2)'!$J$122:$K$122,IT$22),'Technical forecasts (Year 2)'!$M49*12)),0)</f>
        <v>0</v>
      </c>
      <c r="IU49" s="211">
        <f ca="1">IFERROR('4) Cost Allocation (Year 2)'!IU49/IF(IU$21="Energy",SUMIFS('Comm. &amp; Fin. forecasts (Year 2)'!$K114:$P114,'Comm. &amp; Fin. forecasts (Year 2)'!$K$91:$P$91,IU$23,'Comm. &amp; Fin. forecasts (Year 2)'!$K$90:$P$90,IU$22)/100,IF(IU$21="Demand",SUMIFS('Comm. &amp; Fin. forecasts (Year 2)'!$J145:$K145,'Comm. &amp; Fin. forecasts (Year 2)'!$J$122:$K$122,IU$22),'Technical forecasts (Year 2)'!$M49*12)),0)</f>
        <v>0</v>
      </c>
      <c r="IV49" s="211">
        <f ca="1">IFERROR('4) Cost Allocation (Year 2)'!IV49/IF(IV$21="Energy",SUMIFS('Comm. &amp; Fin. forecasts (Year 2)'!$K114:$P114,'Comm. &amp; Fin. forecasts (Year 2)'!$K$91:$P$91,IV$23,'Comm. &amp; Fin. forecasts (Year 2)'!$K$90:$P$90,IV$22)/100,IF(IV$21="Demand",SUMIFS('Comm. &amp; Fin. forecasts (Year 2)'!$J145:$K145,'Comm. &amp; Fin. forecasts (Year 2)'!$J$122:$K$122,IV$22),'Technical forecasts (Year 2)'!$M49*12)),0)</f>
        <v>0</v>
      </c>
      <c r="IW49" s="211">
        <f ca="1">IFERROR('4) Cost Allocation (Year 2)'!IW49/IF(IW$21="Energy",SUMIFS('Comm. &amp; Fin. forecasts (Year 2)'!$K114:$P114,'Comm. &amp; Fin. forecasts (Year 2)'!$K$91:$P$91,IW$23,'Comm. &amp; Fin. forecasts (Year 2)'!$K$90:$P$90,IW$22)/100,IF(IW$21="Demand",SUMIFS('Comm. &amp; Fin. forecasts (Year 2)'!$J145:$K145,'Comm. &amp; Fin. forecasts (Year 2)'!$J$122:$K$122,IW$22),'Technical forecasts (Year 2)'!$M49*12)),0)</f>
        <v>0</v>
      </c>
      <c r="IY49" s="211">
        <f ca="1">IFERROR('4) Cost Allocation (Year 2)'!IY49/IF(IY$21="Energy",SUMIFS('Comm. &amp; Fin. forecasts (Year 2)'!$K114:$P114,'Comm. &amp; Fin. forecasts (Year 2)'!$K$91:$P$91,IY$23,'Comm. &amp; Fin. forecasts (Year 2)'!$K$90:$P$90,IY$22)/100,IF(IY$21="Demand",SUMIFS('Comm. &amp; Fin. forecasts (Year 2)'!$J145:$K145,'Comm. &amp; Fin. forecasts (Year 2)'!$J$122:$K$122,IY$22),'Technical forecasts (Year 2)'!$M49*12)),0)</f>
        <v>0</v>
      </c>
      <c r="IZ49" s="211">
        <f ca="1">IFERROR('4) Cost Allocation (Year 2)'!IZ49/IF(IZ$21="Energy",SUMIFS('Comm. &amp; Fin. forecasts (Year 2)'!$K114:$P114,'Comm. &amp; Fin. forecasts (Year 2)'!$K$91:$P$91,IZ$23,'Comm. &amp; Fin. forecasts (Year 2)'!$K$90:$P$90,IZ$22)/100,IF(IZ$21="Demand",SUMIFS('Comm. &amp; Fin. forecasts (Year 2)'!$J145:$K145,'Comm. &amp; Fin. forecasts (Year 2)'!$J$122:$K$122,IZ$22),'Technical forecasts (Year 2)'!$M49*12)),0)</f>
        <v>0</v>
      </c>
      <c r="JA49" s="211">
        <f ca="1">IFERROR('4) Cost Allocation (Year 2)'!JA49/IF(JA$21="Energy",SUMIFS('Comm. &amp; Fin. forecasts (Year 2)'!$K114:$P114,'Comm. &amp; Fin. forecasts (Year 2)'!$K$91:$P$91,JA$23,'Comm. &amp; Fin. forecasts (Year 2)'!$K$90:$P$90,JA$22)/100,IF(JA$21="Demand",SUMIFS('Comm. &amp; Fin. forecasts (Year 2)'!$J145:$K145,'Comm. &amp; Fin. forecasts (Year 2)'!$J$122:$K$122,JA$22),'Technical forecasts (Year 2)'!$M49*12)),0)</f>
        <v>0</v>
      </c>
      <c r="JB49" s="211">
        <f ca="1">IFERROR('4) Cost Allocation (Year 2)'!JB49/IF(JB$21="Energy",SUMIFS('Comm. &amp; Fin. forecasts (Year 2)'!$K114:$P114,'Comm. &amp; Fin. forecasts (Year 2)'!$K$91:$P$91,JB$23,'Comm. &amp; Fin. forecasts (Year 2)'!$K$90:$P$90,JB$22)/100,IF(JB$21="Demand",SUMIFS('Comm. &amp; Fin. forecasts (Year 2)'!$J145:$K145,'Comm. &amp; Fin. forecasts (Year 2)'!$J$122:$K$122,JB$22),'Technical forecasts (Year 2)'!$M49*12)),0)</f>
        <v>0</v>
      </c>
      <c r="JC49" s="211">
        <f ca="1">IFERROR('4) Cost Allocation (Year 2)'!JC49/IF(JC$21="Energy",SUMIFS('Comm. &amp; Fin. forecasts (Year 2)'!$K114:$P114,'Comm. &amp; Fin. forecasts (Year 2)'!$K$91:$P$91,JC$23,'Comm. &amp; Fin. forecasts (Year 2)'!$K$90:$P$90,JC$22)/100,IF(JC$21="Demand",SUMIFS('Comm. &amp; Fin. forecasts (Year 2)'!$J145:$K145,'Comm. &amp; Fin. forecasts (Year 2)'!$J$122:$K$122,JC$22),'Technical forecasts (Year 2)'!$M49*12)),0)</f>
        <v>0</v>
      </c>
      <c r="JD49" s="211">
        <f ca="1">IFERROR('4) Cost Allocation (Year 2)'!JD49/IF(JD$21="Energy",SUMIFS('Comm. &amp; Fin. forecasts (Year 2)'!$K114:$P114,'Comm. &amp; Fin. forecasts (Year 2)'!$K$91:$P$91,JD$23,'Comm. &amp; Fin. forecasts (Year 2)'!$K$90:$P$90,JD$22)/100,IF(JD$21="Demand",SUMIFS('Comm. &amp; Fin. forecasts (Year 2)'!$J145:$K145,'Comm. &amp; Fin. forecasts (Year 2)'!$J$122:$K$122,JD$22),'Technical forecasts (Year 2)'!$M49*12)),0)</f>
        <v>0</v>
      </c>
      <c r="JE49" s="211">
        <f ca="1">IFERROR('4) Cost Allocation (Year 2)'!JE49/IF(JE$21="Energy",SUMIFS('Comm. &amp; Fin. forecasts (Year 2)'!$K114:$P114,'Comm. &amp; Fin. forecasts (Year 2)'!$K$91:$P$91,JE$23,'Comm. &amp; Fin. forecasts (Year 2)'!$K$90:$P$90,JE$22)/100,IF(JE$21="Demand",SUMIFS('Comm. &amp; Fin. forecasts (Year 2)'!$J145:$K145,'Comm. &amp; Fin. forecasts (Year 2)'!$J$122:$K$122,JE$22),'Technical forecasts (Year 2)'!$M49*12)),0)</f>
        <v>0</v>
      </c>
      <c r="JF49" s="211">
        <f ca="1">IFERROR('4) Cost Allocation (Year 2)'!JF49/IF(JF$21="Energy",SUMIFS('Comm. &amp; Fin. forecasts (Year 2)'!$K114:$P114,'Comm. &amp; Fin. forecasts (Year 2)'!$K$91:$P$91,JF$23,'Comm. &amp; Fin. forecasts (Year 2)'!$K$90:$P$90,JF$22)/100,IF(JF$21="Demand",SUMIFS('Comm. &amp; Fin. forecasts (Year 2)'!$J145:$K145,'Comm. &amp; Fin. forecasts (Year 2)'!$J$122:$K$122,JF$22),'Technical forecasts (Year 2)'!$M49*12)),0)</f>
        <v>0</v>
      </c>
      <c r="JG49" s="211">
        <f ca="1">IFERROR('4) Cost Allocation (Year 2)'!JG49/IF(JG$21="Energy",SUMIFS('Comm. &amp; Fin. forecasts (Year 2)'!$K114:$P114,'Comm. &amp; Fin. forecasts (Year 2)'!$K$91:$P$91,JG$23,'Comm. &amp; Fin. forecasts (Year 2)'!$K$90:$P$90,JG$22)/100,IF(JG$21="Demand",SUMIFS('Comm. &amp; Fin. forecasts (Year 2)'!$J145:$K145,'Comm. &amp; Fin. forecasts (Year 2)'!$J$122:$K$122,JG$22),'Technical forecasts (Year 2)'!$M49*12)),0)</f>
        <v>0</v>
      </c>
      <c r="JI49" s="211">
        <f ca="1">IFERROR('4) Cost Allocation (Year 2)'!JI49/IF(JI$21="Energy",SUMIFS('Comm. &amp; Fin. forecasts (Year 2)'!$K114:$P114,'Comm. &amp; Fin. forecasts (Year 2)'!$K$91:$P$91,JI$23,'Comm. &amp; Fin. forecasts (Year 2)'!$K$90:$P$90,JI$22)/100,IF(JI$21="Demand",SUMIFS('Comm. &amp; Fin. forecasts (Year 2)'!$J145:$K145,'Comm. &amp; Fin. forecasts (Year 2)'!$J$122:$K$122,JI$22),'Technical forecasts (Year 2)'!$M49*12)),0)</f>
        <v>0</v>
      </c>
      <c r="JJ49" s="211">
        <f ca="1">IFERROR('4) Cost Allocation (Year 2)'!JJ49/IF(JJ$21="Energy",SUMIFS('Comm. &amp; Fin. forecasts (Year 2)'!$K114:$P114,'Comm. &amp; Fin. forecasts (Year 2)'!$K$91:$P$91,JJ$23,'Comm. &amp; Fin. forecasts (Year 2)'!$K$90:$P$90,JJ$22)/100,IF(JJ$21="Demand",SUMIFS('Comm. &amp; Fin. forecasts (Year 2)'!$J145:$K145,'Comm. &amp; Fin. forecasts (Year 2)'!$J$122:$K$122,JJ$22),'Technical forecasts (Year 2)'!$M49*12)),0)</f>
        <v>0</v>
      </c>
      <c r="JK49" s="211">
        <f ca="1">IFERROR('4) Cost Allocation (Year 2)'!JK49/IF(JK$21="Energy",SUMIFS('Comm. &amp; Fin. forecasts (Year 2)'!$K114:$P114,'Comm. &amp; Fin. forecasts (Year 2)'!$K$91:$P$91,JK$23,'Comm. &amp; Fin. forecasts (Year 2)'!$K$90:$P$90,JK$22)/100,IF(JK$21="Demand",SUMIFS('Comm. &amp; Fin. forecasts (Year 2)'!$J145:$K145,'Comm. &amp; Fin. forecasts (Year 2)'!$J$122:$K$122,JK$22),'Technical forecasts (Year 2)'!$M49*12)),0)</f>
        <v>0</v>
      </c>
      <c r="JL49" s="211">
        <f ca="1">IFERROR('4) Cost Allocation (Year 2)'!JL49/IF(JL$21="Energy",SUMIFS('Comm. &amp; Fin. forecasts (Year 2)'!$K114:$P114,'Comm. &amp; Fin. forecasts (Year 2)'!$K$91:$P$91,JL$23,'Comm. &amp; Fin. forecasts (Year 2)'!$K$90:$P$90,JL$22)/100,IF(JL$21="Demand",SUMIFS('Comm. &amp; Fin. forecasts (Year 2)'!$J145:$K145,'Comm. &amp; Fin. forecasts (Year 2)'!$J$122:$K$122,JL$22),'Technical forecasts (Year 2)'!$M49*12)),0)</f>
        <v>0</v>
      </c>
      <c r="JM49" s="211">
        <f ca="1">IFERROR('4) Cost Allocation (Year 2)'!JM49/IF(JM$21="Energy",SUMIFS('Comm. &amp; Fin. forecasts (Year 2)'!$K114:$P114,'Comm. &amp; Fin. forecasts (Year 2)'!$K$91:$P$91,JM$23,'Comm. &amp; Fin. forecasts (Year 2)'!$K$90:$P$90,JM$22)/100,IF(JM$21="Demand",SUMIFS('Comm. &amp; Fin. forecasts (Year 2)'!$J145:$K145,'Comm. &amp; Fin. forecasts (Year 2)'!$J$122:$K$122,JM$22),'Technical forecasts (Year 2)'!$M49*12)),0)</f>
        <v>0</v>
      </c>
      <c r="JN49" s="211">
        <f ca="1">IFERROR('4) Cost Allocation (Year 2)'!JN49/IF(JN$21="Energy",SUMIFS('Comm. &amp; Fin. forecasts (Year 2)'!$K114:$P114,'Comm. &amp; Fin. forecasts (Year 2)'!$K$91:$P$91,JN$23,'Comm. &amp; Fin. forecasts (Year 2)'!$K$90:$P$90,JN$22)/100,IF(JN$21="Demand",SUMIFS('Comm. &amp; Fin. forecasts (Year 2)'!$J145:$K145,'Comm. &amp; Fin. forecasts (Year 2)'!$J$122:$K$122,JN$22),'Technical forecasts (Year 2)'!$M49*12)),0)</f>
        <v>0</v>
      </c>
      <c r="JO49" s="211">
        <f ca="1">IFERROR('4) Cost Allocation (Year 2)'!JO49/IF(JO$21="Energy",SUMIFS('Comm. &amp; Fin. forecasts (Year 2)'!$K114:$P114,'Comm. &amp; Fin. forecasts (Year 2)'!$K$91:$P$91,JO$23,'Comm. &amp; Fin. forecasts (Year 2)'!$K$90:$P$90,JO$22)/100,IF(JO$21="Demand",SUMIFS('Comm. &amp; Fin. forecasts (Year 2)'!$J145:$K145,'Comm. &amp; Fin. forecasts (Year 2)'!$J$122:$K$122,JO$22),'Technical forecasts (Year 2)'!$M49*12)),0)</f>
        <v>0</v>
      </c>
      <c r="JP49" s="211">
        <f ca="1">IFERROR('4) Cost Allocation (Year 2)'!JP49/IF(JP$21="Energy",SUMIFS('Comm. &amp; Fin. forecasts (Year 2)'!$K114:$P114,'Comm. &amp; Fin. forecasts (Year 2)'!$K$91:$P$91,JP$23,'Comm. &amp; Fin. forecasts (Year 2)'!$K$90:$P$90,JP$22)/100,IF(JP$21="Demand",SUMIFS('Comm. &amp; Fin. forecasts (Year 2)'!$J145:$K145,'Comm. &amp; Fin. forecasts (Year 2)'!$J$122:$K$122,JP$22),'Technical forecasts (Year 2)'!$M49*12)),0)</f>
        <v>0</v>
      </c>
      <c r="JQ49" s="211">
        <f ca="1">IFERROR('4) Cost Allocation (Year 2)'!JQ49/IF(JQ$21="Energy",SUMIFS('Comm. &amp; Fin. forecasts (Year 2)'!$K114:$P114,'Comm. &amp; Fin. forecasts (Year 2)'!$K$91:$P$91,JQ$23,'Comm. &amp; Fin. forecasts (Year 2)'!$K$90:$P$90,JQ$22)/100,IF(JQ$21="Demand",SUMIFS('Comm. &amp; Fin. forecasts (Year 2)'!$J145:$K145,'Comm. &amp; Fin. forecasts (Year 2)'!$J$122:$K$122,JQ$22),'Technical forecasts (Year 2)'!$M49*12)),0)</f>
        <v>0</v>
      </c>
      <c r="JS49" s="211">
        <f ca="1">IFERROR('4) Cost Allocation (Year 2)'!JS49/IF(JS$21="Energy",SUMIFS('Comm. &amp; Fin. forecasts (Year 2)'!$K114:$P114,'Comm. &amp; Fin. forecasts (Year 2)'!$K$91:$P$91,JS$23,'Comm. &amp; Fin. forecasts (Year 2)'!$K$90:$P$90,JS$22)/100,IF(JS$21="Demand",SUMIFS('Comm. &amp; Fin. forecasts (Year 2)'!$J145:$K145,'Comm. &amp; Fin. forecasts (Year 2)'!$J$122:$K$122,JS$22),'Technical forecasts (Year 2)'!$M49*12)),0)</f>
        <v>0</v>
      </c>
      <c r="JT49" s="211">
        <f ca="1">IFERROR('4) Cost Allocation (Year 2)'!JT49/IF(JT$21="Energy",SUMIFS('Comm. &amp; Fin. forecasts (Year 2)'!$K114:$P114,'Comm. &amp; Fin. forecasts (Year 2)'!$K$91:$P$91,JT$23,'Comm. &amp; Fin. forecasts (Year 2)'!$K$90:$P$90,JT$22)/100,IF(JT$21="Demand",SUMIFS('Comm. &amp; Fin. forecasts (Year 2)'!$J145:$K145,'Comm. &amp; Fin. forecasts (Year 2)'!$J$122:$K$122,JT$22),'Technical forecasts (Year 2)'!$M49*12)),0)</f>
        <v>0</v>
      </c>
      <c r="JU49" s="211">
        <f ca="1">IFERROR('4) Cost Allocation (Year 2)'!JU49/IF(JU$21="Energy",SUMIFS('Comm. &amp; Fin. forecasts (Year 2)'!$K114:$P114,'Comm. &amp; Fin. forecasts (Year 2)'!$K$91:$P$91,JU$23,'Comm. &amp; Fin. forecasts (Year 2)'!$K$90:$P$90,JU$22)/100,IF(JU$21="Demand",SUMIFS('Comm. &amp; Fin. forecasts (Year 2)'!$J145:$K145,'Comm. &amp; Fin. forecasts (Year 2)'!$J$122:$K$122,JU$22),'Technical forecasts (Year 2)'!$M49*12)),0)</f>
        <v>0</v>
      </c>
      <c r="JV49" s="211">
        <f ca="1">IFERROR('4) Cost Allocation (Year 2)'!JV49/IF(JV$21="Energy",SUMIFS('Comm. &amp; Fin. forecasts (Year 2)'!$K114:$P114,'Comm. &amp; Fin. forecasts (Year 2)'!$K$91:$P$91,JV$23,'Comm. &amp; Fin. forecasts (Year 2)'!$K$90:$P$90,JV$22)/100,IF(JV$21="Demand",SUMIFS('Comm. &amp; Fin. forecasts (Year 2)'!$J145:$K145,'Comm. &amp; Fin. forecasts (Year 2)'!$J$122:$K$122,JV$22),'Technical forecasts (Year 2)'!$M49*12)),0)</f>
        <v>0</v>
      </c>
      <c r="JW49" s="211">
        <f ca="1">IFERROR('4) Cost Allocation (Year 2)'!JW49/IF(JW$21="Energy",SUMIFS('Comm. &amp; Fin. forecasts (Year 2)'!$K114:$P114,'Comm. &amp; Fin. forecasts (Year 2)'!$K$91:$P$91,JW$23,'Comm. &amp; Fin. forecasts (Year 2)'!$K$90:$P$90,JW$22)/100,IF(JW$21="Demand",SUMIFS('Comm. &amp; Fin. forecasts (Year 2)'!$J145:$K145,'Comm. &amp; Fin. forecasts (Year 2)'!$J$122:$K$122,JW$22),'Technical forecasts (Year 2)'!$M49*12)),0)</f>
        <v>0</v>
      </c>
      <c r="JX49" s="211">
        <f ca="1">IFERROR('4) Cost Allocation (Year 2)'!JX49/IF(JX$21="Energy",SUMIFS('Comm. &amp; Fin. forecasts (Year 2)'!$K114:$P114,'Comm. &amp; Fin. forecasts (Year 2)'!$K$91:$P$91,JX$23,'Comm. &amp; Fin. forecasts (Year 2)'!$K$90:$P$90,JX$22)/100,IF(JX$21="Demand",SUMIFS('Comm. &amp; Fin. forecasts (Year 2)'!$J145:$K145,'Comm. &amp; Fin. forecasts (Year 2)'!$J$122:$K$122,JX$22),'Technical forecasts (Year 2)'!$M49*12)),0)</f>
        <v>0</v>
      </c>
      <c r="JY49" s="211">
        <f ca="1">IFERROR('4) Cost Allocation (Year 2)'!JY49/IF(JY$21="Energy",SUMIFS('Comm. &amp; Fin. forecasts (Year 2)'!$K114:$P114,'Comm. &amp; Fin. forecasts (Year 2)'!$K$91:$P$91,JY$23,'Comm. &amp; Fin. forecasts (Year 2)'!$K$90:$P$90,JY$22)/100,IF(JY$21="Demand",SUMIFS('Comm. &amp; Fin. forecasts (Year 2)'!$J145:$K145,'Comm. &amp; Fin. forecasts (Year 2)'!$J$122:$K$122,JY$22),'Technical forecasts (Year 2)'!$M49*12)),0)</f>
        <v>0</v>
      </c>
      <c r="JZ49" s="211">
        <f ca="1">IFERROR('4) Cost Allocation (Year 2)'!JZ49/IF(JZ$21="Energy",SUMIFS('Comm. &amp; Fin. forecasts (Year 2)'!$K114:$P114,'Comm. &amp; Fin. forecasts (Year 2)'!$K$91:$P$91,JZ$23,'Comm. &amp; Fin. forecasts (Year 2)'!$K$90:$P$90,JZ$22)/100,IF(JZ$21="Demand",SUMIFS('Comm. &amp; Fin. forecasts (Year 2)'!$J145:$K145,'Comm. &amp; Fin. forecasts (Year 2)'!$J$122:$K$122,JZ$22),'Technical forecasts (Year 2)'!$M49*12)),0)</f>
        <v>0</v>
      </c>
      <c r="KA49" s="211">
        <f ca="1">IFERROR('4) Cost Allocation (Year 2)'!KA49/IF(KA$21="Energy",SUMIFS('Comm. &amp; Fin. forecasts (Year 2)'!$K114:$P114,'Comm. &amp; Fin. forecasts (Year 2)'!$K$91:$P$91,KA$23,'Comm. &amp; Fin. forecasts (Year 2)'!$K$90:$P$90,KA$22)/100,IF(KA$21="Demand",SUMIFS('Comm. &amp; Fin. forecasts (Year 2)'!$J145:$K145,'Comm. &amp; Fin. forecasts (Year 2)'!$J$122:$K$122,KA$22),'Technical forecasts (Year 2)'!$M49*12)),0)</f>
        <v>0</v>
      </c>
      <c r="KC49" s="211">
        <f ca="1">IFERROR('4) Cost Allocation (Year 2)'!KC49/IF(KC$21="Energy",SUMIFS('Comm. &amp; Fin. forecasts (Year 2)'!$K114:$P114,'Comm. &amp; Fin. forecasts (Year 2)'!$K$91:$P$91,KC$23,'Comm. &amp; Fin. forecasts (Year 2)'!$K$90:$P$90,KC$22)/100,IF(KC$21="Demand",SUMIFS('Comm. &amp; Fin. forecasts (Year 2)'!$J145:$K145,'Comm. &amp; Fin. forecasts (Year 2)'!$J$122:$K$122,KC$22),'Technical forecasts (Year 2)'!$M49*12)),0)</f>
        <v>0</v>
      </c>
      <c r="KD49" s="211">
        <f ca="1">IFERROR('4) Cost Allocation (Year 2)'!KD49/IF(KD$21="Energy",SUMIFS('Comm. &amp; Fin. forecasts (Year 2)'!$K114:$P114,'Comm. &amp; Fin. forecasts (Year 2)'!$K$91:$P$91,KD$23,'Comm. &amp; Fin. forecasts (Year 2)'!$K$90:$P$90,KD$22)/100,IF(KD$21="Demand",SUMIFS('Comm. &amp; Fin. forecasts (Year 2)'!$J145:$K145,'Comm. &amp; Fin. forecasts (Year 2)'!$J$122:$K$122,KD$22),'Technical forecasts (Year 2)'!$M49*12)),0)</f>
        <v>0</v>
      </c>
      <c r="KE49" s="211">
        <f ca="1">IFERROR('4) Cost Allocation (Year 2)'!KE49/IF(KE$21="Energy",SUMIFS('Comm. &amp; Fin. forecasts (Year 2)'!$K114:$P114,'Comm. &amp; Fin. forecasts (Year 2)'!$K$91:$P$91,KE$23,'Comm. &amp; Fin. forecasts (Year 2)'!$K$90:$P$90,KE$22)/100,IF(KE$21="Demand",SUMIFS('Comm. &amp; Fin. forecasts (Year 2)'!$J145:$K145,'Comm. &amp; Fin. forecasts (Year 2)'!$J$122:$K$122,KE$22),'Technical forecasts (Year 2)'!$M49*12)),0)</f>
        <v>0</v>
      </c>
      <c r="KF49" s="211">
        <f ca="1">IFERROR('4) Cost Allocation (Year 2)'!KF49/IF(KF$21="Energy",SUMIFS('Comm. &amp; Fin. forecasts (Year 2)'!$K114:$P114,'Comm. &amp; Fin. forecasts (Year 2)'!$K$91:$P$91,KF$23,'Comm. &amp; Fin. forecasts (Year 2)'!$K$90:$P$90,KF$22)/100,IF(KF$21="Demand",SUMIFS('Comm. &amp; Fin. forecasts (Year 2)'!$J145:$K145,'Comm. &amp; Fin. forecasts (Year 2)'!$J$122:$K$122,KF$22),'Technical forecasts (Year 2)'!$M49*12)),0)</f>
        <v>0</v>
      </c>
      <c r="KG49" s="211">
        <f ca="1">IFERROR('4) Cost Allocation (Year 2)'!KG49/IF(KG$21="Energy",SUMIFS('Comm. &amp; Fin. forecasts (Year 2)'!$K114:$P114,'Comm. &amp; Fin. forecasts (Year 2)'!$K$91:$P$91,KG$23,'Comm. &amp; Fin. forecasts (Year 2)'!$K$90:$P$90,KG$22)/100,IF(KG$21="Demand",SUMIFS('Comm. &amp; Fin. forecasts (Year 2)'!$J145:$K145,'Comm. &amp; Fin. forecasts (Year 2)'!$J$122:$K$122,KG$22),'Technical forecasts (Year 2)'!$M49*12)),0)</f>
        <v>0</v>
      </c>
      <c r="KH49" s="211">
        <f ca="1">IFERROR('4) Cost Allocation (Year 2)'!KH49/IF(KH$21="Energy",SUMIFS('Comm. &amp; Fin. forecasts (Year 2)'!$K114:$P114,'Comm. &amp; Fin. forecasts (Year 2)'!$K$91:$P$91,KH$23,'Comm. &amp; Fin. forecasts (Year 2)'!$K$90:$P$90,KH$22)/100,IF(KH$21="Demand",SUMIFS('Comm. &amp; Fin. forecasts (Year 2)'!$J145:$K145,'Comm. &amp; Fin. forecasts (Year 2)'!$J$122:$K$122,KH$22),'Technical forecasts (Year 2)'!$M49*12)),0)</f>
        <v>0</v>
      </c>
      <c r="KI49" s="211">
        <f ca="1">IFERROR('4) Cost Allocation (Year 2)'!KI49/IF(KI$21="Energy",SUMIFS('Comm. &amp; Fin. forecasts (Year 2)'!$K114:$P114,'Comm. &amp; Fin. forecasts (Year 2)'!$K$91:$P$91,KI$23,'Comm. &amp; Fin. forecasts (Year 2)'!$K$90:$P$90,KI$22)/100,IF(KI$21="Demand",SUMIFS('Comm. &amp; Fin. forecasts (Year 2)'!$J145:$K145,'Comm. &amp; Fin. forecasts (Year 2)'!$J$122:$K$122,KI$22),'Technical forecasts (Year 2)'!$M49*12)),0)</f>
        <v>0</v>
      </c>
      <c r="KJ49" s="211">
        <f ca="1">IFERROR('4) Cost Allocation (Year 2)'!KJ49/IF(KJ$21="Energy",SUMIFS('Comm. &amp; Fin. forecasts (Year 2)'!$K114:$P114,'Comm. &amp; Fin. forecasts (Year 2)'!$K$91:$P$91,KJ$23,'Comm. &amp; Fin. forecasts (Year 2)'!$K$90:$P$90,KJ$22)/100,IF(KJ$21="Demand",SUMIFS('Comm. &amp; Fin. forecasts (Year 2)'!$J145:$K145,'Comm. &amp; Fin. forecasts (Year 2)'!$J$122:$K$122,KJ$22),'Technical forecasts (Year 2)'!$M49*12)),0)</f>
        <v>0</v>
      </c>
      <c r="KK49" s="211">
        <f ca="1">IFERROR('4) Cost Allocation (Year 2)'!KK49/IF(KK$21="Energy",SUMIFS('Comm. &amp; Fin. forecasts (Year 2)'!$K114:$P114,'Comm. &amp; Fin. forecasts (Year 2)'!$K$91:$P$91,KK$23,'Comm. &amp; Fin. forecasts (Year 2)'!$K$90:$P$90,KK$22)/100,IF(KK$21="Demand",SUMIFS('Comm. &amp; Fin. forecasts (Year 2)'!$J145:$K145,'Comm. &amp; Fin. forecasts (Year 2)'!$J$122:$K$122,KK$22),'Technical forecasts (Year 2)'!$M49*12)),0)</f>
        <v>0</v>
      </c>
      <c r="KM49" s="211">
        <f ca="1">IFERROR('4) Cost Allocation (Year 2)'!KM49/IF(KM$21="Energy",SUMIFS('Comm. &amp; Fin. forecasts (Year 2)'!$K114:$P114,'Comm. &amp; Fin. forecasts (Year 2)'!$K$91:$P$91,KM$23,'Comm. &amp; Fin. forecasts (Year 2)'!$K$90:$P$90,KM$22)/100,IF(KM$21="Demand",SUMIFS('Comm. &amp; Fin. forecasts (Year 2)'!$J145:$K145,'Comm. &amp; Fin. forecasts (Year 2)'!$J$122:$K$122,KM$22),'Technical forecasts (Year 2)'!$M49*12)),0)</f>
        <v>0</v>
      </c>
      <c r="KN49" s="211">
        <f ca="1">IFERROR('4) Cost Allocation (Year 2)'!KN49/IF(KN$21="Energy",SUMIFS('Comm. &amp; Fin. forecasts (Year 2)'!$K114:$P114,'Comm. &amp; Fin. forecasts (Year 2)'!$K$91:$P$91,KN$23,'Comm. &amp; Fin. forecasts (Year 2)'!$K$90:$P$90,KN$22)/100,IF(KN$21="Demand",SUMIFS('Comm. &amp; Fin. forecasts (Year 2)'!$J145:$K145,'Comm. &amp; Fin. forecasts (Year 2)'!$J$122:$K$122,KN$22),'Technical forecasts (Year 2)'!$M49*12)),0)</f>
        <v>0</v>
      </c>
      <c r="KO49" s="211">
        <f ca="1">IFERROR('4) Cost Allocation (Year 2)'!KO49/IF(KO$21="Energy",SUMIFS('Comm. &amp; Fin. forecasts (Year 2)'!$K114:$P114,'Comm. &amp; Fin. forecasts (Year 2)'!$K$91:$P$91,KO$23,'Comm. &amp; Fin. forecasts (Year 2)'!$K$90:$P$90,KO$22)/100,IF(KO$21="Demand",SUMIFS('Comm. &amp; Fin. forecasts (Year 2)'!$J145:$K145,'Comm. &amp; Fin. forecasts (Year 2)'!$J$122:$K$122,KO$22),'Technical forecasts (Year 2)'!$M49*12)),0)</f>
        <v>0</v>
      </c>
      <c r="KP49" s="211">
        <f ca="1">IFERROR('4) Cost Allocation (Year 2)'!KP49/IF(KP$21="Energy",SUMIFS('Comm. &amp; Fin. forecasts (Year 2)'!$K114:$P114,'Comm. &amp; Fin. forecasts (Year 2)'!$K$91:$P$91,KP$23,'Comm. &amp; Fin. forecasts (Year 2)'!$K$90:$P$90,KP$22)/100,IF(KP$21="Demand",SUMIFS('Comm. &amp; Fin. forecasts (Year 2)'!$J145:$K145,'Comm. &amp; Fin. forecasts (Year 2)'!$J$122:$K$122,KP$22),'Technical forecasts (Year 2)'!$M49*12)),0)</f>
        <v>0</v>
      </c>
      <c r="KQ49" s="211">
        <f ca="1">IFERROR('4) Cost Allocation (Year 2)'!KQ49/IF(KQ$21="Energy",SUMIFS('Comm. &amp; Fin. forecasts (Year 2)'!$K114:$P114,'Comm. &amp; Fin. forecasts (Year 2)'!$K$91:$P$91,KQ$23,'Comm. &amp; Fin. forecasts (Year 2)'!$K$90:$P$90,KQ$22)/100,IF(KQ$21="Demand",SUMIFS('Comm. &amp; Fin. forecasts (Year 2)'!$J145:$K145,'Comm. &amp; Fin. forecasts (Year 2)'!$J$122:$K$122,KQ$22),'Technical forecasts (Year 2)'!$M49*12)),0)</f>
        <v>0</v>
      </c>
      <c r="KR49" s="211">
        <f ca="1">IFERROR('4) Cost Allocation (Year 2)'!KR49/IF(KR$21="Energy",SUMIFS('Comm. &amp; Fin. forecasts (Year 2)'!$K114:$P114,'Comm. &amp; Fin. forecasts (Year 2)'!$K$91:$P$91,KR$23,'Comm. &amp; Fin. forecasts (Year 2)'!$K$90:$P$90,KR$22)/100,IF(KR$21="Demand",SUMIFS('Comm. &amp; Fin. forecasts (Year 2)'!$J145:$K145,'Comm. &amp; Fin. forecasts (Year 2)'!$J$122:$K$122,KR$22),'Technical forecasts (Year 2)'!$M49*12)),0)</f>
        <v>0</v>
      </c>
      <c r="KS49" s="211">
        <f ca="1">IFERROR('4) Cost Allocation (Year 2)'!KS49/IF(KS$21="Energy",SUMIFS('Comm. &amp; Fin. forecasts (Year 2)'!$K114:$P114,'Comm. &amp; Fin. forecasts (Year 2)'!$K$91:$P$91,KS$23,'Comm. &amp; Fin. forecasts (Year 2)'!$K$90:$P$90,KS$22)/100,IF(KS$21="Demand",SUMIFS('Comm. &amp; Fin. forecasts (Year 2)'!$J145:$K145,'Comm. &amp; Fin. forecasts (Year 2)'!$J$122:$K$122,KS$22),'Technical forecasts (Year 2)'!$M49*12)),0)</f>
        <v>0</v>
      </c>
      <c r="KT49" s="211">
        <f ca="1">IFERROR('4) Cost Allocation (Year 2)'!KT49/IF(KT$21="Energy",SUMIFS('Comm. &amp; Fin. forecasts (Year 2)'!$K114:$P114,'Comm. &amp; Fin. forecasts (Year 2)'!$K$91:$P$91,KT$23,'Comm. &amp; Fin. forecasts (Year 2)'!$K$90:$P$90,KT$22)/100,IF(KT$21="Demand",SUMIFS('Comm. &amp; Fin. forecasts (Year 2)'!$J145:$K145,'Comm. &amp; Fin. forecasts (Year 2)'!$J$122:$K$122,KT$22),'Technical forecasts (Year 2)'!$M49*12)),0)</f>
        <v>0</v>
      </c>
      <c r="KU49" s="211">
        <f ca="1">IFERROR('4) Cost Allocation (Year 2)'!KU49/IF(KU$21="Energy",SUMIFS('Comm. &amp; Fin. forecasts (Year 2)'!$K114:$P114,'Comm. &amp; Fin. forecasts (Year 2)'!$K$91:$P$91,KU$23,'Comm. &amp; Fin. forecasts (Year 2)'!$K$90:$P$90,KU$22)/100,IF(KU$21="Demand",SUMIFS('Comm. &amp; Fin. forecasts (Year 2)'!$J145:$K145,'Comm. &amp; Fin. forecasts (Year 2)'!$J$122:$K$122,KU$22),'Technical forecasts (Year 2)'!$M49*12)),0)</f>
        <v>0</v>
      </c>
      <c r="KW49" s="211">
        <f ca="1">IFERROR('4) Cost Allocation (Year 2)'!KW49/IF(KW$21="Energy",SUMIFS('Comm. &amp; Fin. forecasts (Year 2)'!$K114:$P114,'Comm. &amp; Fin. forecasts (Year 2)'!$K$91:$P$91,KW$23,'Comm. &amp; Fin. forecasts (Year 2)'!$K$90:$P$90,KW$22)/100,IF(KW$21="Demand",SUMIFS('Comm. &amp; Fin. forecasts (Year 2)'!$J145:$K145,'Comm. &amp; Fin. forecasts (Year 2)'!$J$122:$K$122,KW$22),'Technical forecasts (Year 2)'!$M49*12)),0)</f>
        <v>0</v>
      </c>
      <c r="KX49" s="211">
        <f ca="1">IFERROR('4) Cost Allocation (Year 2)'!KX49/IF(KX$21="Energy",SUMIFS('Comm. &amp; Fin. forecasts (Year 2)'!$K114:$P114,'Comm. &amp; Fin. forecasts (Year 2)'!$K$91:$P$91,KX$23,'Comm. &amp; Fin. forecasts (Year 2)'!$K$90:$P$90,KX$22)/100,IF(KX$21="Demand",SUMIFS('Comm. &amp; Fin. forecasts (Year 2)'!$J145:$K145,'Comm. &amp; Fin. forecasts (Year 2)'!$J$122:$K$122,KX$22),'Technical forecasts (Year 2)'!$M49*12)),0)</f>
        <v>0</v>
      </c>
      <c r="KY49" s="211">
        <f ca="1">IFERROR('4) Cost Allocation (Year 2)'!KY49/IF(KY$21="Energy",SUMIFS('Comm. &amp; Fin. forecasts (Year 2)'!$K114:$P114,'Comm. &amp; Fin. forecasts (Year 2)'!$K$91:$P$91,KY$23,'Comm. &amp; Fin. forecasts (Year 2)'!$K$90:$P$90,KY$22)/100,IF(KY$21="Demand",SUMIFS('Comm. &amp; Fin. forecasts (Year 2)'!$J145:$K145,'Comm. &amp; Fin. forecasts (Year 2)'!$J$122:$K$122,KY$22),'Technical forecasts (Year 2)'!$M49*12)),0)</f>
        <v>0</v>
      </c>
      <c r="KZ49" s="211">
        <f ca="1">IFERROR('4) Cost Allocation (Year 2)'!KZ49/IF(KZ$21="Energy",SUMIFS('Comm. &amp; Fin. forecasts (Year 2)'!$K114:$P114,'Comm. &amp; Fin. forecasts (Year 2)'!$K$91:$P$91,KZ$23,'Comm. &amp; Fin. forecasts (Year 2)'!$K$90:$P$90,KZ$22)/100,IF(KZ$21="Demand",SUMIFS('Comm. &amp; Fin. forecasts (Year 2)'!$J145:$K145,'Comm. &amp; Fin. forecasts (Year 2)'!$J$122:$K$122,KZ$22),'Technical forecasts (Year 2)'!$M49*12)),0)</f>
        <v>0</v>
      </c>
      <c r="LA49" s="211">
        <f ca="1">IFERROR('4) Cost Allocation (Year 2)'!LA49/IF(LA$21="Energy",SUMIFS('Comm. &amp; Fin. forecasts (Year 2)'!$K114:$P114,'Comm. &amp; Fin. forecasts (Year 2)'!$K$91:$P$91,LA$23,'Comm. &amp; Fin. forecasts (Year 2)'!$K$90:$P$90,LA$22)/100,IF(LA$21="Demand",SUMIFS('Comm. &amp; Fin. forecasts (Year 2)'!$J145:$K145,'Comm. &amp; Fin. forecasts (Year 2)'!$J$122:$K$122,LA$22),'Technical forecasts (Year 2)'!$M49*12)),0)</f>
        <v>0</v>
      </c>
      <c r="LB49" s="211">
        <f ca="1">IFERROR('4) Cost Allocation (Year 2)'!LB49/IF(LB$21="Energy",SUMIFS('Comm. &amp; Fin. forecasts (Year 2)'!$K114:$P114,'Comm. &amp; Fin. forecasts (Year 2)'!$K$91:$P$91,LB$23,'Comm. &amp; Fin. forecasts (Year 2)'!$K$90:$P$90,LB$22)/100,IF(LB$21="Demand",SUMIFS('Comm. &amp; Fin. forecasts (Year 2)'!$J145:$K145,'Comm. &amp; Fin. forecasts (Year 2)'!$J$122:$K$122,LB$22),'Technical forecasts (Year 2)'!$M49*12)),0)</f>
        <v>0</v>
      </c>
      <c r="LC49" s="211">
        <f ca="1">IFERROR('4) Cost Allocation (Year 2)'!LC49/IF(LC$21="Energy",SUMIFS('Comm. &amp; Fin. forecasts (Year 2)'!$K114:$P114,'Comm. &amp; Fin. forecasts (Year 2)'!$K$91:$P$91,LC$23,'Comm. &amp; Fin. forecasts (Year 2)'!$K$90:$P$90,LC$22)/100,IF(LC$21="Demand",SUMIFS('Comm. &amp; Fin. forecasts (Year 2)'!$J145:$K145,'Comm. &amp; Fin. forecasts (Year 2)'!$J$122:$K$122,LC$22),'Technical forecasts (Year 2)'!$M49*12)),0)</f>
        <v>0</v>
      </c>
      <c r="LD49" s="211">
        <f ca="1">IFERROR('4) Cost Allocation (Year 2)'!LD49/IF(LD$21="Energy",SUMIFS('Comm. &amp; Fin. forecasts (Year 2)'!$K114:$P114,'Comm. &amp; Fin. forecasts (Year 2)'!$K$91:$P$91,LD$23,'Comm. &amp; Fin. forecasts (Year 2)'!$K$90:$P$90,LD$22)/100,IF(LD$21="Demand",SUMIFS('Comm. &amp; Fin. forecasts (Year 2)'!$J145:$K145,'Comm. &amp; Fin. forecasts (Year 2)'!$J$122:$K$122,LD$22),'Technical forecasts (Year 2)'!$M49*12)),0)</f>
        <v>0</v>
      </c>
      <c r="LE49" s="211">
        <f ca="1">IFERROR('4) Cost Allocation (Year 2)'!LE49/IF(LE$21="Energy",SUMIFS('Comm. &amp; Fin. forecasts (Year 2)'!$K114:$P114,'Comm. &amp; Fin. forecasts (Year 2)'!$K$91:$P$91,LE$23,'Comm. &amp; Fin. forecasts (Year 2)'!$K$90:$P$90,LE$22)/100,IF(LE$21="Demand",SUMIFS('Comm. &amp; Fin. forecasts (Year 2)'!$J145:$K145,'Comm. &amp; Fin. forecasts (Year 2)'!$J$122:$K$122,LE$22),'Technical forecasts (Year 2)'!$M49*12)),0)</f>
        <v>0</v>
      </c>
      <c r="LG49" s="211">
        <f ca="1">IFERROR('4) Cost Allocation (Year 2)'!LG49/IF(LG$21="Energy",SUMIFS('Comm. &amp; Fin. forecasts (Year 2)'!$K114:$P114,'Comm. &amp; Fin. forecasts (Year 2)'!$K$91:$P$91,LG$23,'Comm. &amp; Fin. forecasts (Year 2)'!$K$90:$P$90,LG$22)/100,IF(LG$21="Demand",SUMIFS('Comm. &amp; Fin. forecasts (Year 2)'!$J145:$K145,'Comm. &amp; Fin. forecasts (Year 2)'!$J$122:$K$122,LG$22),'Technical forecasts (Year 2)'!$M49*12)),0)</f>
        <v>0</v>
      </c>
      <c r="LH49" s="211">
        <f ca="1">IFERROR('4) Cost Allocation (Year 2)'!LH49/IF(LH$21="Energy",SUMIFS('Comm. &amp; Fin. forecasts (Year 2)'!$K114:$P114,'Comm. &amp; Fin. forecasts (Year 2)'!$K$91:$P$91,LH$23,'Comm. &amp; Fin. forecasts (Year 2)'!$K$90:$P$90,LH$22)/100,IF(LH$21="Demand",SUMIFS('Comm. &amp; Fin. forecasts (Year 2)'!$J145:$K145,'Comm. &amp; Fin. forecasts (Year 2)'!$J$122:$K$122,LH$22),'Technical forecasts (Year 2)'!$M49*12)),0)</f>
        <v>0</v>
      </c>
      <c r="LI49" s="211">
        <f ca="1">IFERROR('4) Cost Allocation (Year 2)'!LI49/IF(LI$21="Energy",SUMIFS('Comm. &amp; Fin. forecasts (Year 2)'!$K114:$P114,'Comm. &amp; Fin. forecasts (Year 2)'!$K$91:$P$91,LI$23,'Comm. &amp; Fin. forecasts (Year 2)'!$K$90:$P$90,LI$22)/100,IF(LI$21="Demand",SUMIFS('Comm. &amp; Fin. forecasts (Year 2)'!$J145:$K145,'Comm. &amp; Fin. forecasts (Year 2)'!$J$122:$K$122,LI$22),'Technical forecasts (Year 2)'!$M49*12)),0)</f>
        <v>0</v>
      </c>
      <c r="LJ49" s="211">
        <f ca="1">IFERROR('4) Cost Allocation (Year 2)'!LJ49/IF(LJ$21="Energy",SUMIFS('Comm. &amp; Fin. forecasts (Year 2)'!$K114:$P114,'Comm. &amp; Fin. forecasts (Year 2)'!$K$91:$P$91,LJ$23,'Comm. &amp; Fin. forecasts (Year 2)'!$K$90:$P$90,LJ$22)/100,IF(LJ$21="Demand",SUMIFS('Comm. &amp; Fin. forecasts (Year 2)'!$J145:$K145,'Comm. &amp; Fin. forecasts (Year 2)'!$J$122:$K$122,LJ$22),'Technical forecasts (Year 2)'!$M49*12)),0)</f>
        <v>0</v>
      </c>
      <c r="LK49" s="211">
        <f ca="1">IFERROR('4) Cost Allocation (Year 2)'!LK49/IF(LK$21="Energy",SUMIFS('Comm. &amp; Fin. forecasts (Year 2)'!$K114:$P114,'Comm. &amp; Fin. forecasts (Year 2)'!$K$91:$P$91,LK$23,'Comm. &amp; Fin. forecasts (Year 2)'!$K$90:$P$90,LK$22)/100,IF(LK$21="Demand",SUMIFS('Comm. &amp; Fin. forecasts (Year 2)'!$J145:$K145,'Comm. &amp; Fin. forecasts (Year 2)'!$J$122:$K$122,LK$22),'Technical forecasts (Year 2)'!$M49*12)),0)</f>
        <v>0</v>
      </c>
      <c r="LL49" s="211">
        <f ca="1">IFERROR('4) Cost Allocation (Year 2)'!LL49/IF(LL$21="Energy",SUMIFS('Comm. &amp; Fin. forecasts (Year 2)'!$K114:$P114,'Comm. &amp; Fin. forecasts (Year 2)'!$K$91:$P$91,LL$23,'Comm. &amp; Fin. forecasts (Year 2)'!$K$90:$P$90,LL$22)/100,IF(LL$21="Demand",SUMIFS('Comm. &amp; Fin. forecasts (Year 2)'!$J145:$K145,'Comm. &amp; Fin. forecasts (Year 2)'!$J$122:$K$122,LL$22),'Technical forecasts (Year 2)'!$M49*12)),0)</f>
        <v>0</v>
      </c>
      <c r="LM49" s="211">
        <f ca="1">IFERROR('4) Cost Allocation (Year 2)'!LM49/IF(LM$21="Energy",SUMIFS('Comm. &amp; Fin. forecasts (Year 2)'!$K114:$P114,'Comm. &amp; Fin. forecasts (Year 2)'!$K$91:$P$91,LM$23,'Comm. &amp; Fin. forecasts (Year 2)'!$K$90:$P$90,LM$22)/100,IF(LM$21="Demand",SUMIFS('Comm. &amp; Fin. forecasts (Year 2)'!$J145:$K145,'Comm. &amp; Fin. forecasts (Year 2)'!$J$122:$K$122,LM$22),'Technical forecasts (Year 2)'!$M49*12)),0)</f>
        <v>0</v>
      </c>
      <c r="LN49" s="211">
        <f ca="1">IFERROR('4) Cost Allocation (Year 2)'!LN49/IF(LN$21="Energy",SUMIFS('Comm. &amp; Fin. forecasts (Year 2)'!$K114:$P114,'Comm. &amp; Fin. forecasts (Year 2)'!$K$91:$P$91,LN$23,'Comm. &amp; Fin. forecasts (Year 2)'!$K$90:$P$90,LN$22)/100,IF(LN$21="Demand",SUMIFS('Comm. &amp; Fin. forecasts (Year 2)'!$J145:$K145,'Comm. &amp; Fin. forecasts (Year 2)'!$J$122:$K$122,LN$22),'Technical forecasts (Year 2)'!$M49*12)),0)</f>
        <v>0</v>
      </c>
      <c r="LO49" s="211">
        <f ca="1">IFERROR('4) Cost Allocation (Year 2)'!LO49/IF(LO$21="Energy",SUMIFS('Comm. &amp; Fin. forecasts (Year 2)'!$K114:$P114,'Comm. &amp; Fin. forecasts (Year 2)'!$K$91:$P$91,LO$23,'Comm. &amp; Fin. forecasts (Year 2)'!$K$90:$P$90,LO$22)/100,IF(LO$21="Demand",SUMIFS('Comm. &amp; Fin. forecasts (Year 2)'!$J145:$K145,'Comm. &amp; Fin. forecasts (Year 2)'!$J$122:$K$122,LO$22),'Technical forecasts (Year 2)'!$M49*12)),0)</f>
        <v>0</v>
      </c>
      <c r="LQ49" s="211">
        <f ca="1">IFERROR('4) Cost Allocation (Year 2)'!LQ49/IF(LQ$21="Energy",SUMIFS('Comm. &amp; Fin. forecasts (Year 2)'!$K114:$P114,'Comm. &amp; Fin. forecasts (Year 2)'!$K$91:$P$91,LQ$23,'Comm. &amp; Fin. forecasts (Year 2)'!$K$90:$P$90,LQ$22)/100,IF(LQ$21="Demand",SUMIFS('Comm. &amp; Fin. forecasts (Year 2)'!$J145:$K145,'Comm. &amp; Fin. forecasts (Year 2)'!$J$122:$K$122,LQ$22),'Technical forecasts (Year 2)'!$M49*12)),0)</f>
        <v>0</v>
      </c>
      <c r="LR49" s="211">
        <f ca="1">IFERROR('4) Cost Allocation (Year 2)'!LR49/IF(LR$21="Energy",SUMIFS('Comm. &amp; Fin. forecasts (Year 2)'!$K114:$P114,'Comm. &amp; Fin. forecasts (Year 2)'!$K$91:$P$91,LR$23,'Comm. &amp; Fin. forecasts (Year 2)'!$K$90:$P$90,LR$22)/100,IF(LR$21="Demand",SUMIFS('Comm. &amp; Fin. forecasts (Year 2)'!$J145:$K145,'Comm. &amp; Fin. forecasts (Year 2)'!$J$122:$K$122,LR$22),'Technical forecasts (Year 2)'!$M49*12)),0)</f>
        <v>0</v>
      </c>
      <c r="LS49" s="211">
        <f ca="1">IFERROR('4) Cost Allocation (Year 2)'!LS49/IF(LS$21="Energy",SUMIFS('Comm. &amp; Fin. forecasts (Year 2)'!$K114:$P114,'Comm. &amp; Fin. forecasts (Year 2)'!$K$91:$P$91,LS$23,'Comm. &amp; Fin. forecasts (Year 2)'!$K$90:$P$90,LS$22)/100,IF(LS$21="Demand",SUMIFS('Comm. &amp; Fin. forecasts (Year 2)'!$J145:$K145,'Comm. &amp; Fin. forecasts (Year 2)'!$J$122:$K$122,LS$22),'Technical forecasts (Year 2)'!$M49*12)),0)</f>
        <v>0</v>
      </c>
      <c r="LT49" s="211">
        <f ca="1">IFERROR('4) Cost Allocation (Year 2)'!LT49/IF(LT$21="Energy",SUMIFS('Comm. &amp; Fin. forecasts (Year 2)'!$K114:$P114,'Comm. &amp; Fin. forecasts (Year 2)'!$K$91:$P$91,LT$23,'Comm. &amp; Fin. forecasts (Year 2)'!$K$90:$P$90,LT$22)/100,IF(LT$21="Demand",SUMIFS('Comm. &amp; Fin. forecasts (Year 2)'!$J145:$K145,'Comm. &amp; Fin. forecasts (Year 2)'!$J$122:$K$122,LT$22),'Technical forecasts (Year 2)'!$M49*12)),0)</f>
        <v>0</v>
      </c>
      <c r="LU49" s="211">
        <f ca="1">IFERROR('4) Cost Allocation (Year 2)'!LU49/IF(LU$21="Energy",SUMIFS('Comm. &amp; Fin. forecasts (Year 2)'!$K114:$P114,'Comm. &amp; Fin. forecasts (Year 2)'!$K$91:$P$91,LU$23,'Comm. &amp; Fin. forecasts (Year 2)'!$K$90:$P$90,LU$22)/100,IF(LU$21="Demand",SUMIFS('Comm. &amp; Fin. forecasts (Year 2)'!$J145:$K145,'Comm. &amp; Fin. forecasts (Year 2)'!$J$122:$K$122,LU$22),'Technical forecasts (Year 2)'!$M49*12)),0)</f>
        <v>0</v>
      </c>
      <c r="LV49" s="211">
        <f ca="1">IFERROR('4) Cost Allocation (Year 2)'!LV49/IF(LV$21="Energy",SUMIFS('Comm. &amp; Fin. forecasts (Year 2)'!$K114:$P114,'Comm. &amp; Fin. forecasts (Year 2)'!$K$91:$P$91,LV$23,'Comm. &amp; Fin. forecasts (Year 2)'!$K$90:$P$90,LV$22)/100,IF(LV$21="Demand",SUMIFS('Comm. &amp; Fin. forecasts (Year 2)'!$J145:$K145,'Comm. &amp; Fin. forecasts (Year 2)'!$J$122:$K$122,LV$22),'Technical forecasts (Year 2)'!$M49*12)),0)</f>
        <v>0</v>
      </c>
      <c r="LW49" s="211">
        <f ca="1">IFERROR('4) Cost Allocation (Year 2)'!LW49/IF(LW$21="Energy",SUMIFS('Comm. &amp; Fin. forecasts (Year 2)'!$K114:$P114,'Comm. &amp; Fin. forecasts (Year 2)'!$K$91:$P$91,LW$23,'Comm. &amp; Fin. forecasts (Year 2)'!$K$90:$P$90,LW$22)/100,IF(LW$21="Demand",SUMIFS('Comm. &amp; Fin. forecasts (Year 2)'!$J145:$K145,'Comm. &amp; Fin. forecasts (Year 2)'!$J$122:$K$122,LW$22),'Technical forecasts (Year 2)'!$M49*12)),0)</f>
        <v>0</v>
      </c>
      <c r="LX49" s="211">
        <f ca="1">IFERROR('4) Cost Allocation (Year 2)'!LX49/IF(LX$21="Energy",SUMIFS('Comm. &amp; Fin. forecasts (Year 2)'!$K114:$P114,'Comm. &amp; Fin. forecasts (Year 2)'!$K$91:$P$91,LX$23,'Comm. &amp; Fin. forecasts (Year 2)'!$K$90:$P$90,LX$22)/100,IF(LX$21="Demand",SUMIFS('Comm. &amp; Fin. forecasts (Year 2)'!$J145:$K145,'Comm. &amp; Fin. forecasts (Year 2)'!$J$122:$K$122,LX$22),'Technical forecasts (Year 2)'!$M49*12)),0)</f>
        <v>0</v>
      </c>
      <c r="LY49" s="211">
        <f ca="1">IFERROR('4) Cost Allocation (Year 2)'!LY49/IF(LY$21="Energy",SUMIFS('Comm. &amp; Fin. forecasts (Year 2)'!$K114:$P114,'Comm. &amp; Fin. forecasts (Year 2)'!$K$91:$P$91,LY$23,'Comm. &amp; Fin. forecasts (Year 2)'!$K$90:$P$90,LY$22)/100,IF(LY$21="Demand",SUMIFS('Comm. &amp; Fin. forecasts (Year 2)'!$J145:$K145,'Comm. &amp; Fin. forecasts (Year 2)'!$J$122:$K$122,LY$22),'Technical forecasts (Year 2)'!$M49*12)),0)</f>
        <v>0</v>
      </c>
      <c r="MA49" s="211">
        <f ca="1">IFERROR('4) Cost Allocation (Year 2)'!MA49/IF(MA$21="Energy",SUMIFS('Comm. &amp; Fin. forecasts (Year 2)'!$K114:$P114,'Comm. &amp; Fin. forecasts (Year 2)'!$K$91:$P$91,MA$23,'Comm. &amp; Fin. forecasts (Year 2)'!$K$90:$P$90,MA$22)/100,IF(MA$21="Demand",SUMIFS('Comm. &amp; Fin. forecasts (Year 2)'!$J145:$K145,'Comm. &amp; Fin. forecasts (Year 2)'!$J$122:$K$122,MA$22),'Technical forecasts (Year 2)'!$M49*12)),0)</f>
        <v>0</v>
      </c>
      <c r="MB49" s="211">
        <f ca="1">IFERROR('4) Cost Allocation (Year 2)'!MB49/IF(MB$21="Energy",SUMIFS('Comm. &amp; Fin. forecasts (Year 2)'!$K114:$P114,'Comm. &amp; Fin. forecasts (Year 2)'!$K$91:$P$91,MB$23,'Comm. &amp; Fin. forecasts (Year 2)'!$K$90:$P$90,MB$22)/100,IF(MB$21="Demand",SUMIFS('Comm. &amp; Fin. forecasts (Year 2)'!$J145:$K145,'Comm. &amp; Fin. forecasts (Year 2)'!$J$122:$K$122,MB$22),'Technical forecasts (Year 2)'!$M49*12)),0)</f>
        <v>0</v>
      </c>
      <c r="MC49" s="211">
        <f ca="1">IFERROR('4) Cost Allocation (Year 2)'!MC49/IF(MC$21="Energy",SUMIFS('Comm. &amp; Fin. forecasts (Year 2)'!$K114:$P114,'Comm. &amp; Fin. forecasts (Year 2)'!$K$91:$P$91,MC$23,'Comm. &amp; Fin. forecasts (Year 2)'!$K$90:$P$90,MC$22)/100,IF(MC$21="Demand",SUMIFS('Comm. &amp; Fin. forecasts (Year 2)'!$J145:$K145,'Comm. &amp; Fin. forecasts (Year 2)'!$J$122:$K$122,MC$22),'Technical forecasts (Year 2)'!$M49*12)),0)</f>
        <v>0</v>
      </c>
      <c r="MD49" s="211">
        <f ca="1">IFERROR('4) Cost Allocation (Year 2)'!MD49/IF(MD$21="Energy",SUMIFS('Comm. &amp; Fin. forecasts (Year 2)'!$K114:$P114,'Comm. &amp; Fin. forecasts (Year 2)'!$K$91:$P$91,MD$23,'Comm. &amp; Fin. forecasts (Year 2)'!$K$90:$P$90,MD$22)/100,IF(MD$21="Demand",SUMIFS('Comm. &amp; Fin. forecasts (Year 2)'!$J145:$K145,'Comm. &amp; Fin. forecasts (Year 2)'!$J$122:$K$122,MD$22),'Technical forecasts (Year 2)'!$M49*12)),0)</f>
        <v>0</v>
      </c>
      <c r="ME49" s="211">
        <f ca="1">IFERROR('4) Cost Allocation (Year 2)'!ME49/IF(ME$21="Energy",SUMIFS('Comm. &amp; Fin. forecasts (Year 2)'!$K114:$P114,'Comm. &amp; Fin. forecasts (Year 2)'!$K$91:$P$91,ME$23,'Comm. &amp; Fin. forecasts (Year 2)'!$K$90:$P$90,ME$22)/100,IF(ME$21="Demand",SUMIFS('Comm. &amp; Fin. forecasts (Year 2)'!$J145:$K145,'Comm. &amp; Fin. forecasts (Year 2)'!$J$122:$K$122,ME$22),'Technical forecasts (Year 2)'!$M49*12)),0)</f>
        <v>0</v>
      </c>
      <c r="MF49" s="211">
        <f ca="1">IFERROR('4) Cost Allocation (Year 2)'!MF49/IF(MF$21="Energy",SUMIFS('Comm. &amp; Fin. forecasts (Year 2)'!$K114:$P114,'Comm. &amp; Fin. forecasts (Year 2)'!$K$91:$P$91,MF$23,'Comm. &amp; Fin. forecasts (Year 2)'!$K$90:$P$90,MF$22)/100,IF(MF$21="Demand",SUMIFS('Comm. &amp; Fin. forecasts (Year 2)'!$J145:$K145,'Comm. &amp; Fin. forecasts (Year 2)'!$J$122:$K$122,MF$22),'Technical forecasts (Year 2)'!$M49*12)),0)</f>
        <v>0</v>
      </c>
      <c r="MG49" s="211">
        <f ca="1">IFERROR('4) Cost Allocation (Year 2)'!MG49/IF(MG$21="Energy",SUMIFS('Comm. &amp; Fin. forecasts (Year 2)'!$K114:$P114,'Comm. &amp; Fin. forecasts (Year 2)'!$K$91:$P$91,MG$23,'Comm. &amp; Fin. forecasts (Year 2)'!$K$90:$P$90,MG$22)/100,IF(MG$21="Demand",SUMIFS('Comm. &amp; Fin. forecasts (Year 2)'!$J145:$K145,'Comm. &amp; Fin. forecasts (Year 2)'!$J$122:$K$122,MG$22),'Technical forecasts (Year 2)'!$M49*12)),0)</f>
        <v>0</v>
      </c>
      <c r="MH49" s="211">
        <f ca="1">IFERROR('4) Cost Allocation (Year 2)'!MH49/IF(MH$21="Energy",SUMIFS('Comm. &amp; Fin. forecasts (Year 2)'!$K114:$P114,'Comm. &amp; Fin. forecasts (Year 2)'!$K$91:$P$91,MH$23,'Comm. &amp; Fin. forecasts (Year 2)'!$K$90:$P$90,MH$22)/100,IF(MH$21="Demand",SUMIFS('Comm. &amp; Fin. forecasts (Year 2)'!$J145:$K145,'Comm. &amp; Fin. forecasts (Year 2)'!$J$122:$K$122,MH$22),'Technical forecasts (Year 2)'!$M49*12)),0)</f>
        <v>0</v>
      </c>
      <c r="MI49" s="211">
        <f ca="1">IFERROR('4) Cost Allocation (Year 2)'!MI49/IF(MI$21="Energy",SUMIFS('Comm. &amp; Fin. forecasts (Year 2)'!$K114:$P114,'Comm. &amp; Fin. forecasts (Year 2)'!$K$91:$P$91,MI$23,'Comm. &amp; Fin. forecasts (Year 2)'!$K$90:$P$90,MI$22)/100,IF(MI$21="Demand",SUMIFS('Comm. &amp; Fin. forecasts (Year 2)'!$J145:$K145,'Comm. &amp; Fin. forecasts (Year 2)'!$J$122:$K$122,MI$22),'Technical forecasts (Year 2)'!$M49*12)),0)</f>
        <v>0</v>
      </c>
      <c r="MK49" s="211">
        <f ca="1">IFERROR('4) Cost Allocation (Year 2)'!MK49/IF(MK$21="Energy",SUMIFS('Comm. &amp; Fin. forecasts (Year 2)'!$K114:$P114,'Comm. &amp; Fin. forecasts (Year 2)'!$K$91:$P$91,MK$23,'Comm. &amp; Fin. forecasts (Year 2)'!$K$90:$P$90,MK$22)/100,IF(MK$21="Demand",SUMIFS('Comm. &amp; Fin. forecasts (Year 2)'!$J145:$K145,'Comm. &amp; Fin. forecasts (Year 2)'!$J$122:$K$122,MK$22),'Technical forecasts (Year 2)'!$M49*12)),0)</f>
        <v>0</v>
      </c>
      <c r="ML49" s="211">
        <f ca="1">IFERROR('4) Cost Allocation (Year 2)'!ML49/IF(ML$21="Energy",SUMIFS('Comm. &amp; Fin. forecasts (Year 2)'!$K114:$P114,'Comm. &amp; Fin. forecasts (Year 2)'!$K$91:$P$91,ML$23,'Comm. &amp; Fin. forecasts (Year 2)'!$K$90:$P$90,ML$22)/100,IF(ML$21="Demand",SUMIFS('Comm. &amp; Fin. forecasts (Year 2)'!$J145:$K145,'Comm. &amp; Fin. forecasts (Year 2)'!$J$122:$K$122,ML$22),'Technical forecasts (Year 2)'!$M49*12)),0)</f>
        <v>0</v>
      </c>
      <c r="MM49" s="211">
        <f ca="1">IFERROR('4) Cost Allocation (Year 2)'!MM49/IF(MM$21="Energy",SUMIFS('Comm. &amp; Fin. forecasts (Year 2)'!$K114:$P114,'Comm. &amp; Fin. forecasts (Year 2)'!$K$91:$P$91,MM$23,'Comm. &amp; Fin. forecasts (Year 2)'!$K$90:$P$90,MM$22)/100,IF(MM$21="Demand",SUMIFS('Comm. &amp; Fin. forecasts (Year 2)'!$J145:$K145,'Comm. &amp; Fin. forecasts (Year 2)'!$J$122:$K$122,MM$22),'Technical forecasts (Year 2)'!$M49*12)),0)</f>
        <v>0</v>
      </c>
      <c r="MN49" s="211">
        <f ca="1">IFERROR('4) Cost Allocation (Year 2)'!MN49/IF(MN$21="Energy",SUMIFS('Comm. &amp; Fin. forecasts (Year 2)'!$K114:$P114,'Comm. &amp; Fin. forecasts (Year 2)'!$K$91:$P$91,MN$23,'Comm. &amp; Fin. forecasts (Year 2)'!$K$90:$P$90,MN$22)/100,IF(MN$21="Demand",SUMIFS('Comm. &amp; Fin. forecasts (Year 2)'!$J145:$K145,'Comm. &amp; Fin. forecasts (Year 2)'!$J$122:$K$122,MN$22),'Technical forecasts (Year 2)'!$M49*12)),0)</f>
        <v>0</v>
      </c>
      <c r="MO49" s="211">
        <f ca="1">IFERROR('4) Cost Allocation (Year 2)'!MO49/IF(MO$21="Energy",SUMIFS('Comm. &amp; Fin. forecasts (Year 2)'!$K114:$P114,'Comm. &amp; Fin. forecasts (Year 2)'!$K$91:$P$91,MO$23,'Comm. &amp; Fin. forecasts (Year 2)'!$K$90:$P$90,MO$22)/100,IF(MO$21="Demand",SUMIFS('Comm. &amp; Fin. forecasts (Year 2)'!$J145:$K145,'Comm. &amp; Fin. forecasts (Year 2)'!$J$122:$K$122,MO$22),'Technical forecasts (Year 2)'!$M49*12)),0)</f>
        <v>0</v>
      </c>
      <c r="MP49" s="211">
        <f ca="1">IFERROR('4) Cost Allocation (Year 2)'!MP49/IF(MP$21="Energy",SUMIFS('Comm. &amp; Fin. forecasts (Year 2)'!$K114:$P114,'Comm. &amp; Fin. forecasts (Year 2)'!$K$91:$P$91,MP$23,'Comm. &amp; Fin. forecasts (Year 2)'!$K$90:$P$90,MP$22)/100,IF(MP$21="Demand",SUMIFS('Comm. &amp; Fin. forecasts (Year 2)'!$J145:$K145,'Comm. &amp; Fin. forecasts (Year 2)'!$J$122:$K$122,MP$22),'Technical forecasts (Year 2)'!$M49*12)),0)</f>
        <v>0</v>
      </c>
      <c r="MQ49" s="211">
        <f ca="1">IFERROR('4) Cost Allocation (Year 2)'!MQ49/IF(MQ$21="Energy",SUMIFS('Comm. &amp; Fin. forecasts (Year 2)'!$K114:$P114,'Comm. &amp; Fin. forecasts (Year 2)'!$K$91:$P$91,MQ$23,'Comm. &amp; Fin. forecasts (Year 2)'!$K$90:$P$90,MQ$22)/100,IF(MQ$21="Demand",SUMIFS('Comm. &amp; Fin. forecasts (Year 2)'!$J145:$K145,'Comm. &amp; Fin. forecasts (Year 2)'!$J$122:$K$122,MQ$22),'Technical forecasts (Year 2)'!$M49*12)),0)</f>
        <v>0</v>
      </c>
      <c r="MR49" s="211">
        <f ca="1">IFERROR('4) Cost Allocation (Year 2)'!MR49/IF(MR$21="Energy",SUMIFS('Comm. &amp; Fin. forecasts (Year 2)'!$K114:$P114,'Comm. &amp; Fin. forecasts (Year 2)'!$K$91:$P$91,MR$23,'Comm. &amp; Fin. forecasts (Year 2)'!$K$90:$P$90,MR$22)/100,IF(MR$21="Demand",SUMIFS('Comm. &amp; Fin. forecasts (Year 2)'!$J145:$K145,'Comm. &amp; Fin. forecasts (Year 2)'!$J$122:$K$122,MR$22),'Technical forecasts (Year 2)'!$M49*12)),0)</f>
        <v>0</v>
      </c>
      <c r="MS49" s="211">
        <f ca="1">IFERROR('4) Cost Allocation (Year 2)'!MS49/IF(MS$21="Energy",SUMIFS('Comm. &amp; Fin. forecasts (Year 2)'!$K114:$P114,'Comm. &amp; Fin. forecasts (Year 2)'!$K$91:$P$91,MS$23,'Comm. &amp; Fin. forecasts (Year 2)'!$K$90:$P$90,MS$22)/100,IF(MS$21="Demand",SUMIFS('Comm. &amp; Fin. forecasts (Year 2)'!$J145:$K145,'Comm. &amp; Fin. forecasts (Year 2)'!$J$122:$K$122,MS$22),'Technical forecasts (Year 2)'!$M49*12)),0)</f>
        <v>0</v>
      </c>
      <c r="MU49" s="211">
        <f ca="1">IFERROR('4) Cost Allocation (Year 2)'!MU49/IF(MU$21="Energy",SUMIFS('Comm. &amp; Fin. forecasts (Year 2)'!$K114:$P114,'Comm. &amp; Fin. forecasts (Year 2)'!$K$91:$P$91,MU$23,'Comm. &amp; Fin. forecasts (Year 2)'!$K$90:$P$90,MU$22)/100,IF(MU$21="Demand",SUMIFS('Comm. &amp; Fin. forecasts (Year 2)'!$J145:$K145,'Comm. &amp; Fin. forecasts (Year 2)'!$J$122:$K$122,MU$22),'Technical forecasts (Year 2)'!$M49*12)),0)</f>
        <v>0</v>
      </c>
      <c r="MV49" s="211">
        <f ca="1">IFERROR('4) Cost Allocation (Year 2)'!MV49/IF(MV$21="Energy",SUMIFS('Comm. &amp; Fin. forecasts (Year 2)'!$K114:$P114,'Comm. &amp; Fin. forecasts (Year 2)'!$K$91:$P$91,MV$23,'Comm. &amp; Fin. forecasts (Year 2)'!$K$90:$P$90,MV$22)/100,IF(MV$21="Demand",SUMIFS('Comm. &amp; Fin. forecasts (Year 2)'!$J145:$K145,'Comm. &amp; Fin. forecasts (Year 2)'!$J$122:$K$122,MV$22),'Technical forecasts (Year 2)'!$M49*12)),0)</f>
        <v>0</v>
      </c>
      <c r="MW49" s="211">
        <f ca="1">IFERROR('4) Cost Allocation (Year 2)'!MW49/IF(MW$21="Energy",SUMIFS('Comm. &amp; Fin. forecasts (Year 2)'!$K114:$P114,'Comm. &amp; Fin. forecasts (Year 2)'!$K$91:$P$91,MW$23,'Comm. &amp; Fin. forecasts (Year 2)'!$K$90:$P$90,MW$22)/100,IF(MW$21="Demand",SUMIFS('Comm. &amp; Fin. forecasts (Year 2)'!$J145:$K145,'Comm. &amp; Fin. forecasts (Year 2)'!$J$122:$K$122,MW$22),'Technical forecasts (Year 2)'!$M49*12)),0)</f>
        <v>0</v>
      </c>
      <c r="MX49" s="211">
        <f ca="1">IFERROR('4) Cost Allocation (Year 2)'!MX49/IF(MX$21="Energy",SUMIFS('Comm. &amp; Fin. forecasts (Year 2)'!$K114:$P114,'Comm. &amp; Fin. forecasts (Year 2)'!$K$91:$P$91,MX$23,'Comm. &amp; Fin. forecasts (Year 2)'!$K$90:$P$90,MX$22)/100,IF(MX$21="Demand",SUMIFS('Comm. &amp; Fin. forecasts (Year 2)'!$J145:$K145,'Comm. &amp; Fin. forecasts (Year 2)'!$J$122:$K$122,MX$22),'Technical forecasts (Year 2)'!$M49*12)),0)</f>
        <v>0</v>
      </c>
      <c r="MY49" s="211">
        <f ca="1">IFERROR('4) Cost Allocation (Year 2)'!MY49/IF(MY$21="Energy",SUMIFS('Comm. &amp; Fin. forecasts (Year 2)'!$K114:$P114,'Comm. &amp; Fin. forecasts (Year 2)'!$K$91:$P$91,MY$23,'Comm. &amp; Fin. forecasts (Year 2)'!$K$90:$P$90,MY$22)/100,IF(MY$21="Demand",SUMIFS('Comm. &amp; Fin. forecasts (Year 2)'!$J145:$K145,'Comm. &amp; Fin. forecasts (Year 2)'!$J$122:$K$122,MY$22),'Technical forecasts (Year 2)'!$M49*12)),0)</f>
        <v>0</v>
      </c>
      <c r="MZ49" s="211">
        <f ca="1">IFERROR('4) Cost Allocation (Year 2)'!MZ49/IF(MZ$21="Energy",SUMIFS('Comm. &amp; Fin. forecasts (Year 2)'!$K114:$P114,'Comm. &amp; Fin. forecasts (Year 2)'!$K$91:$P$91,MZ$23,'Comm. &amp; Fin. forecasts (Year 2)'!$K$90:$P$90,MZ$22)/100,IF(MZ$21="Demand",SUMIFS('Comm. &amp; Fin. forecasts (Year 2)'!$J145:$K145,'Comm. &amp; Fin. forecasts (Year 2)'!$J$122:$K$122,MZ$22),'Technical forecasts (Year 2)'!$M49*12)),0)</f>
        <v>0</v>
      </c>
      <c r="NA49" s="211">
        <f ca="1">IFERROR('4) Cost Allocation (Year 2)'!NA49/IF(NA$21="Energy",SUMIFS('Comm. &amp; Fin. forecasts (Year 2)'!$K114:$P114,'Comm. &amp; Fin. forecasts (Year 2)'!$K$91:$P$91,NA$23,'Comm. &amp; Fin. forecasts (Year 2)'!$K$90:$P$90,NA$22)/100,IF(NA$21="Demand",SUMIFS('Comm. &amp; Fin. forecasts (Year 2)'!$J145:$K145,'Comm. &amp; Fin. forecasts (Year 2)'!$J$122:$K$122,NA$22),'Technical forecasts (Year 2)'!$M49*12)),0)</f>
        <v>0</v>
      </c>
      <c r="NB49" s="211">
        <f ca="1">IFERROR('4) Cost Allocation (Year 2)'!NB49/IF(NB$21="Energy",SUMIFS('Comm. &amp; Fin. forecasts (Year 2)'!$K114:$P114,'Comm. &amp; Fin. forecasts (Year 2)'!$K$91:$P$91,NB$23,'Comm. &amp; Fin. forecasts (Year 2)'!$K$90:$P$90,NB$22)/100,IF(NB$21="Demand",SUMIFS('Comm. &amp; Fin. forecasts (Year 2)'!$J145:$K145,'Comm. &amp; Fin. forecasts (Year 2)'!$J$122:$K$122,NB$22),'Technical forecasts (Year 2)'!$M49*12)),0)</f>
        <v>0</v>
      </c>
      <c r="NC49" s="211">
        <f ca="1">IFERROR('4) Cost Allocation (Year 2)'!NC49/IF(NC$21="Energy",SUMIFS('Comm. &amp; Fin. forecasts (Year 2)'!$K114:$P114,'Comm. &amp; Fin. forecasts (Year 2)'!$K$91:$P$91,NC$23,'Comm. &amp; Fin. forecasts (Year 2)'!$K$90:$P$90,NC$22)/100,IF(NC$21="Demand",SUMIFS('Comm. &amp; Fin. forecasts (Year 2)'!$J145:$K145,'Comm. &amp; Fin. forecasts (Year 2)'!$J$122:$K$122,NC$22),'Technical forecasts (Year 2)'!$M49*12)),0)</f>
        <v>0</v>
      </c>
      <c r="NE49" s="211">
        <f ca="1">IFERROR('4) Cost Allocation (Year 2)'!NE49/IF(NE$21="Energy",SUMIFS('Comm. &amp; Fin. forecasts (Year 2)'!$K114:$P114,'Comm. &amp; Fin. forecasts (Year 2)'!$K$91:$P$91,NE$23,'Comm. &amp; Fin. forecasts (Year 2)'!$K$90:$P$90,NE$22)/100,IF(NE$21="Demand",SUMIFS('Comm. &amp; Fin. forecasts (Year 2)'!$J145:$K145,'Comm. &amp; Fin. forecasts (Year 2)'!$J$122:$K$122,NE$22),'Technical forecasts (Year 2)'!$M49*12)),0)</f>
        <v>0</v>
      </c>
      <c r="NF49" s="211">
        <f ca="1">IFERROR('4) Cost Allocation (Year 2)'!NF49/IF(NF$21="Energy",SUMIFS('Comm. &amp; Fin. forecasts (Year 2)'!$K114:$P114,'Comm. &amp; Fin. forecasts (Year 2)'!$K$91:$P$91,NF$23,'Comm. &amp; Fin. forecasts (Year 2)'!$K$90:$P$90,NF$22)/100,IF(NF$21="Demand",SUMIFS('Comm. &amp; Fin. forecasts (Year 2)'!$J145:$K145,'Comm. &amp; Fin. forecasts (Year 2)'!$J$122:$K$122,NF$22),'Technical forecasts (Year 2)'!$M49*12)),0)</f>
        <v>0</v>
      </c>
      <c r="NG49" s="211">
        <f ca="1">IFERROR('4) Cost Allocation (Year 2)'!NG49/IF(NG$21="Energy",SUMIFS('Comm. &amp; Fin. forecasts (Year 2)'!$K114:$P114,'Comm. &amp; Fin. forecasts (Year 2)'!$K$91:$P$91,NG$23,'Comm. &amp; Fin. forecasts (Year 2)'!$K$90:$P$90,NG$22)/100,IF(NG$21="Demand",SUMIFS('Comm. &amp; Fin. forecasts (Year 2)'!$J145:$K145,'Comm. &amp; Fin. forecasts (Year 2)'!$J$122:$K$122,NG$22),'Technical forecasts (Year 2)'!$M49*12)),0)</f>
        <v>0</v>
      </c>
      <c r="NH49" s="211">
        <f ca="1">IFERROR('4) Cost Allocation (Year 2)'!NH49/IF(NH$21="Energy",SUMIFS('Comm. &amp; Fin. forecasts (Year 2)'!$K114:$P114,'Comm. &amp; Fin. forecasts (Year 2)'!$K$91:$P$91,NH$23,'Comm. &amp; Fin. forecasts (Year 2)'!$K$90:$P$90,NH$22)/100,IF(NH$21="Demand",SUMIFS('Comm. &amp; Fin. forecasts (Year 2)'!$J145:$K145,'Comm. &amp; Fin. forecasts (Year 2)'!$J$122:$K$122,NH$22),'Technical forecasts (Year 2)'!$M49*12)),0)</f>
        <v>0</v>
      </c>
      <c r="NI49" s="211">
        <f ca="1">IFERROR('4) Cost Allocation (Year 2)'!NI49/IF(NI$21="Energy",SUMIFS('Comm. &amp; Fin. forecasts (Year 2)'!$K114:$P114,'Comm. &amp; Fin. forecasts (Year 2)'!$K$91:$P$91,NI$23,'Comm. &amp; Fin. forecasts (Year 2)'!$K$90:$P$90,NI$22)/100,IF(NI$21="Demand",SUMIFS('Comm. &amp; Fin. forecasts (Year 2)'!$J145:$K145,'Comm. &amp; Fin. forecasts (Year 2)'!$J$122:$K$122,NI$22),'Technical forecasts (Year 2)'!$M49*12)),0)</f>
        <v>0</v>
      </c>
      <c r="NJ49" s="211">
        <f ca="1">IFERROR('4) Cost Allocation (Year 2)'!NJ49/IF(NJ$21="Energy",SUMIFS('Comm. &amp; Fin. forecasts (Year 2)'!$K114:$P114,'Comm. &amp; Fin. forecasts (Year 2)'!$K$91:$P$91,NJ$23,'Comm. &amp; Fin. forecasts (Year 2)'!$K$90:$P$90,NJ$22)/100,IF(NJ$21="Demand",SUMIFS('Comm. &amp; Fin. forecasts (Year 2)'!$J145:$K145,'Comm. &amp; Fin. forecasts (Year 2)'!$J$122:$K$122,NJ$22),'Technical forecasts (Year 2)'!$M49*12)),0)</f>
        <v>0</v>
      </c>
      <c r="NK49" s="211">
        <f ca="1">IFERROR('4) Cost Allocation (Year 2)'!NK49/IF(NK$21="Energy",SUMIFS('Comm. &amp; Fin. forecasts (Year 2)'!$K114:$P114,'Comm. &amp; Fin. forecasts (Year 2)'!$K$91:$P$91,NK$23,'Comm. &amp; Fin. forecasts (Year 2)'!$K$90:$P$90,NK$22)/100,IF(NK$21="Demand",SUMIFS('Comm. &amp; Fin. forecasts (Year 2)'!$J145:$K145,'Comm. &amp; Fin. forecasts (Year 2)'!$J$122:$K$122,NK$22),'Technical forecasts (Year 2)'!$M49*12)),0)</f>
        <v>0</v>
      </c>
      <c r="NL49" s="211">
        <f ca="1">IFERROR('4) Cost Allocation (Year 2)'!NL49/IF(NL$21="Energy",SUMIFS('Comm. &amp; Fin. forecasts (Year 2)'!$K114:$P114,'Comm. &amp; Fin. forecasts (Year 2)'!$K$91:$P$91,NL$23,'Comm. &amp; Fin. forecasts (Year 2)'!$K$90:$P$90,NL$22)/100,IF(NL$21="Demand",SUMIFS('Comm. &amp; Fin. forecasts (Year 2)'!$J145:$K145,'Comm. &amp; Fin. forecasts (Year 2)'!$J$122:$K$122,NL$22),'Technical forecasts (Year 2)'!$M49*12)),0)</f>
        <v>0</v>
      </c>
      <c r="NM49" s="211">
        <f ca="1">IFERROR('4) Cost Allocation (Year 2)'!NM49/IF(NM$21="Energy",SUMIFS('Comm. &amp; Fin. forecasts (Year 2)'!$K114:$P114,'Comm. &amp; Fin. forecasts (Year 2)'!$K$91:$P$91,NM$23,'Comm. &amp; Fin. forecasts (Year 2)'!$K$90:$P$90,NM$22)/100,IF(NM$21="Demand",SUMIFS('Comm. &amp; Fin. forecasts (Year 2)'!$J145:$K145,'Comm. &amp; Fin. forecasts (Year 2)'!$J$122:$K$122,NM$22),'Technical forecasts (Year 2)'!$M49*12)),0)</f>
        <v>0</v>
      </c>
      <c r="NO49" s="211">
        <f ca="1">IFERROR('4) Cost Allocation (Year 2)'!NO49/IF(NO$21="Energy",SUMIFS('Comm. &amp; Fin. forecasts (Year 2)'!$K114:$P114,'Comm. &amp; Fin. forecasts (Year 2)'!$K$91:$P$91,NO$23,'Comm. &amp; Fin. forecasts (Year 2)'!$K$90:$P$90,NO$22)/100,IF(NO$21="Demand",SUMIFS('Comm. &amp; Fin. forecasts (Year 2)'!$J145:$K145,'Comm. &amp; Fin. forecasts (Year 2)'!$J$122:$K$122,NO$22),'Technical forecasts (Year 2)'!$M49*12)),0)</f>
        <v>0</v>
      </c>
      <c r="NP49" s="211">
        <f ca="1">IFERROR('4) Cost Allocation (Year 2)'!NP49/IF(NP$21="Energy",SUMIFS('Comm. &amp; Fin. forecasts (Year 2)'!$K114:$P114,'Comm. &amp; Fin. forecasts (Year 2)'!$K$91:$P$91,NP$23,'Comm. &amp; Fin. forecasts (Year 2)'!$K$90:$P$90,NP$22)/100,IF(NP$21="Demand",SUMIFS('Comm. &amp; Fin. forecasts (Year 2)'!$J145:$K145,'Comm. &amp; Fin. forecasts (Year 2)'!$J$122:$K$122,NP$22),'Technical forecasts (Year 2)'!$M49*12)),0)</f>
        <v>0</v>
      </c>
      <c r="NQ49" s="211">
        <f ca="1">IFERROR('4) Cost Allocation (Year 2)'!NQ49/IF(NQ$21="Energy",SUMIFS('Comm. &amp; Fin. forecasts (Year 2)'!$K114:$P114,'Comm. &amp; Fin. forecasts (Year 2)'!$K$91:$P$91,NQ$23,'Comm. &amp; Fin. forecasts (Year 2)'!$K$90:$P$90,NQ$22)/100,IF(NQ$21="Demand",SUMIFS('Comm. &amp; Fin. forecasts (Year 2)'!$J145:$K145,'Comm. &amp; Fin. forecasts (Year 2)'!$J$122:$K$122,NQ$22),'Technical forecasts (Year 2)'!$M49*12)),0)</f>
        <v>0</v>
      </c>
      <c r="NR49" s="211">
        <f ca="1">IFERROR('4) Cost Allocation (Year 2)'!NR49/IF(NR$21="Energy",SUMIFS('Comm. &amp; Fin. forecasts (Year 2)'!$K114:$P114,'Comm. &amp; Fin. forecasts (Year 2)'!$K$91:$P$91,NR$23,'Comm. &amp; Fin. forecasts (Year 2)'!$K$90:$P$90,NR$22)/100,IF(NR$21="Demand",SUMIFS('Comm. &amp; Fin. forecasts (Year 2)'!$J145:$K145,'Comm. &amp; Fin. forecasts (Year 2)'!$J$122:$K$122,NR$22),'Technical forecasts (Year 2)'!$M49*12)),0)</f>
        <v>0</v>
      </c>
      <c r="NS49" s="211">
        <f ca="1">IFERROR('4) Cost Allocation (Year 2)'!NS49/IF(NS$21="Energy",SUMIFS('Comm. &amp; Fin. forecasts (Year 2)'!$K114:$P114,'Comm. &amp; Fin. forecasts (Year 2)'!$K$91:$P$91,NS$23,'Comm. &amp; Fin. forecasts (Year 2)'!$K$90:$P$90,NS$22)/100,IF(NS$21="Demand",SUMIFS('Comm. &amp; Fin. forecasts (Year 2)'!$J145:$K145,'Comm. &amp; Fin. forecasts (Year 2)'!$J$122:$K$122,NS$22),'Technical forecasts (Year 2)'!$M49*12)),0)</f>
        <v>0</v>
      </c>
      <c r="NT49" s="211">
        <f ca="1">IFERROR('4) Cost Allocation (Year 2)'!NT49/IF(NT$21="Energy",SUMIFS('Comm. &amp; Fin. forecasts (Year 2)'!$K114:$P114,'Comm. &amp; Fin. forecasts (Year 2)'!$K$91:$P$91,NT$23,'Comm. &amp; Fin. forecasts (Year 2)'!$K$90:$P$90,NT$22)/100,IF(NT$21="Demand",SUMIFS('Comm. &amp; Fin. forecasts (Year 2)'!$J145:$K145,'Comm. &amp; Fin. forecasts (Year 2)'!$J$122:$K$122,NT$22),'Technical forecasts (Year 2)'!$M49*12)),0)</f>
        <v>0</v>
      </c>
      <c r="NU49" s="211">
        <f ca="1">IFERROR('4) Cost Allocation (Year 2)'!NU49/IF(NU$21="Energy",SUMIFS('Comm. &amp; Fin. forecasts (Year 2)'!$K114:$P114,'Comm. &amp; Fin. forecasts (Year 2)'!$K$91:$P$91,NU$23,'Comm. &amp; Fin. forecasts (Year 2)'!$K$90:$P$90,NU$22)/100,IF(NU$21="Demand",SUMIFS('Comm. &amp; Fin. forecasts (Year 2)'!$J145:$K145,'Comm. &amp; Fin. forecasts (Year 2)'!$J$122:$K$122,NU$22),'Technical forecasts (Year 2)'!$M49*12)),0)</f>
        <v>0</v>
      </c>
      <c r="NV49" s="211">
        <f ca="1">IFERROR('4) Cost Allocation (Year 2)'!NV49/IF(NV$21="Energy",SUMIFS('Comm. &amp; Fin. forecasts (Year 2)'!$K114:$P114,'Comm. &amp; Fin. forecasts (Year 2)'!$K$91:$P$91,NV$23,'Comm. &amp; Fin. forecasts (Year 2)'!$K$90:$P$90,NV$22)/100,IF(NV$21="Demand",SUMIFS('Comm. &amp; Fin. forecasts (Year 2)'!$J145:$K145,'Comm. &amp; Fin. forecasts (Year 2)'!$J$122:$K$122,NV$22),'Technical forecasts (Year 2)'!$M49*12)),0)</f>
        <v>0</v>
      </c>
      <c r="NW49" s="211">
        <f ca="1">IFERROR('4) Cost Allocation (Year 2)'!NW49/IF(NW$21="Energy",SUMIFS('Comm. &amp; Fin. forecasts (Year 2)'!$K114:$P114,'Comm. &amp; Fin. forecasts (Year 2)'!$K$91:$P$91,NW$23,'Comm. &amp; Fin. forecasts (Year 2)'!$K$90:$P$90,NW$22)/100,IF(NW$21="Demand",SUMIFS('Comm. &amp; Fin. forecasts (Year 2)'!$J145:$K145,'Comm. &amp; Fin. forecasts (Year 2)'!$J$122:$K$122,NW$22),'Technical forecasts (Year 2)'!$M49*12)),0)</f>
        <v>0</v>
      </c>
      <c r="NY49" s="211">
        <f ca="1">IFERROR('4) Cost Allocation (Year 2)'!NY49/IF(NY$21="Energy",SUMIFS('Comm. &amp; Fin. forecasts (Year 2)'!$K114:$P114,'Comm. &amp; Fin. forecasts (Year 2)'!$K$91:$P$91,NY$23,'Comm. &amp; Fin. forecasts (Year 2)'!$K$90:$P$90,NY$22)/100,IF(NY$21="Demand",SUMIFS('Comm. &amp; Fin. forecasts (Year 2)'!$J145:$K145,'Comm. &amp; Fin. forecasts (Year 2)'!$J$122:$K$122,NY$22),'Technical forecasts (Year 2)'!$M49*12)),0)</f>
        <v>0</v>
      </c>
      <c r="NZ49" s="211">
        <f ca="1">IFERROR('4) Cost Allocation (Year 2)'!NZ49/IF(NZ$21="Energy",SUMIFS('Comm. &amp; Fin. forecasts (Year 2)'!$K114:$P114,'Comm. &amp; Fin. forecasts (Year 2)'!$K$91:$P$91,NZ$23,'Comm. &amp; Fin. forecasts (Year 2)'!$K$90:$P$90,NZ$22)/100,IF(NZ$21="Demand",SUMIFS('Comm. &amp; Fin. forecasts (Year 2)'!$J145:$K145,'Comm. &amp; Fin. forecasts (Year 2)'!$J$122:$K$122,NZ$22),'Technical forecasts (Year 2)'!$M49*12)),0)</f>
        <v>0</v>
      </c>
      <c r="OA49" s="211">
        <f ca="1">IFERROR('4) Cost Allocation (Year 2)'!OA49/IF(OA$21="Energy",SUMIFS('Comm. &amp; Fin. forecasts (Year 2)'!$K114:$P114,'Comm. &amp; Fin. forecasts (Year 2)'!$K$91:$P$91,OA$23,'Comm. &amp; Fin. forecasts (Year 2)'!$K$90:$P$90,OA$22)/100,IF(OA$21="Demand",SUMIFS('Comm. &amp; Fin. forecasts (Year 2)'!$J145:$K145,'Comm. &amp; Fin. forecasts (Year 2)'!$J$122:$K$122,OA$22),'Technical forecasts (Year 2)'!$M49*12)),0)</f>
        <v>0</v>
      </c>
      <c r="OB49" s="211">
        <f ca="1">IFERROR('4) Cost Allocation (Year 2)'!OB49/IF(OB$21="Energy",SUMIFS('Comm. &amp; Fin. forecasts (Year 2)'!$K114:$P114,'Comm. &amp; Fin. forecasts (Year 2)'!$K$91:$P$91,OB$23,'Comm. &amp; Fin. forecasts (Year 2)'!$K$90:$P$90,OB$22)/100,IF(OB$21="Demand",SUMIFS('Comm. &amp; Fin. forecasts (Year 2)'!$J145:$K145,'Comm. &amp; Fin. forecasts (Year 2)'!$J$122:$K$122,OB$22),'Technical forecasts (Year 2)'!$M49*12)),0)</f>
        <v>0</v>
      </c>
      <c r="OC49" s="211">
        <f ca="1">IFERROR('4) Cost Allocation (Year 2)'!OC49/IF(OC$21="Energy",SUMIFS('Comm. &amp; Fin. forecasts (Year 2)'!$K114:$P114,'Comm. &amp; Fin. forecasts (Year 2)'!$K$91:$P$91,OC$23,'Comm. &amp; Fin. forecasts (Year 2)'!$K$90:$P$90,OC$22)/100,IF(OC$21="Demand",SUMIFS('Comm. &amp; Fin. forecasts (Year 2)'!$J145:$K145,'Comm. &amp; Fin. forecasts (Year 2)'!$J$122:$K$122,OC$22),'Technical forecasts (Year 2)'!$M49*12)),0)</f>
        <v>0</v>
      </c>
      <c r="OD49" s="211">
        <f ca="1">IFERROR('4) Cost Allocation (Year 2)'!OD49/IF(OD$21="Energy",SUMIFS('Comm. &amp; Fin. forecasts (Year 2)'!$K114:$P114,'Comm. &amp; Fin. forecasts (Year 2)'!$K$91:$P$91,OD$23,'Comm. &amp; Fin. forecasts (Year 2)'!$K$90:$P$90,OD$22)/100,IF(OD$21="Demand",SUMIFS('Comm. &amp; Fin. forecasts (Year 2)'!$J145:$K145,'Comm. &amp; Fin. forecasts (Year 2)'!$J$122:$K$122,OD$22),'Technical forecasts (Year 2)'!$M49*12)),0)</f>
        <v>0</v>
      </c>
      <c r="OE49" s="211">
        <f ca="1">IFERROR('4) Cost Allocation (Year 2)'!OE49/IF(OE$21="Energy",SUMIFS('Comm. &amp; Fin. forecasts (Year 2)'!$K114:$P114,'Comm. &amp; Fin. forecasts (Year 2)'!$K$91:$P$91,OE$23,'Comm. &amp; Fin. forecasts (Year 2)'!$K$90:$P$90,OE$22)/100,IF(OE$21="Demand",SUMIFS('Comm. &amp; Fin. forecasts (Year 2)'!$J145:$K145,'Comm. &amp; Fin. forecasts (Year 2)'!$J$122:$K$122,OE$22),'Technical forecasts (Year 2)'!$M49*12)),0)</f>
        <v>0</v>
      </c>
      <c r="OF49" s="211">
        <f ca="1">IFERROR('4) Cost Allocation (Year 2)'!OF49/IF(OF$21="Energy",SUMIFS('Comm. &amp; Fin. forecasts (Year 2)'!$K114:$P114,'Comm. &amp; Fin. forecasts (Year 2)'!$K$91:$P$91,OF$23,'Comm. &amp; Fin. forecasts (Year 2)'!$K$90:$P$90,OF$22)/100,IF(OF$21="Demand",SUMIFS('Comm. &amp; Fin. forecasts (Year 2)'!$J145:$K145,'Comm. &amp; Fin. forecasts (Year 2)'!$J$122:$K$122,OF$22),'Technical forecasts (Year 2)'!$M49*12)),0)</f>
        <v>0</v>
      </c>
      <c r="OG49" s="211">
        <f ca="1">IFERROR('4) Cost Allocation (Year 2)'!OG49/IF(OG$21="Energy",SUMIFS('Comm. &amp; Fin. forecasts (Year 2)'!$K114:$P114,'Comm. &amp; Fin. forecasts (Year 2)'!$K$91:$P$91,OG$23,'Comm. &amp; Fin. forecasts (Year 2)'!$K$90:$P$90,OG$22)/100,IF(OG$21="Demand",SUMIFS('Comm. &amp; Fin. forecasts (Year 2)'!$J145:$K145,'Comm. &amp; Fin. forecasts (Year 2)'!$J$122:$K$122,OG$22),'Technical forecasts (Year 2)'!$M49*12)),0)</f>
        <v>0</v>
      </c>
      <c r="OI49" s="211">
        <f ca="1">IFERROR('4) Cost Allocation (Year 2)'!OI49/IF(OI$21="Energy",SUMIFS('Comm. &amp; Fin. forecasts (Year 2)'!$K114:$P114,'Comm. &amp; Fin. forecasts (Year 2)'!$K$91:$P$91,OI$23,'Comm. &amp; Fin. forecasts (Year 2)'!$K$90:$P$90,OI$22)/100,IF(OI$21="Demand",SUMIFS('Comm. &amp; Fin. forecasts (Year 2)'!$J145:$K145,'Comm. &amp; Fin. forecasts (Year 2)'!$J$122:$K$122,OI$22),'Technical forecasts (Year 2)'!$M49*12)),0)</f>
        <v>0</v>
      </c>
      <c r="OJ49" s="211">
        <f ca="1">IFERROR('4) Cost Allocation (Year 2)'!OJ49/IF(OJ$21="Energy",SUMIFS('Comm. &amp; Fin. forecasts (Year 2)'!$K114:$P114,'Comm. &amp; Fin. forecasts (Year 2)'!$K$91:$P$91,OJ$23,'Comm. &amp; Fin. forecasts (Year 2)'!$K$90:$P$90,OJ$22)/100,IF(OJ$21="Demand",SUMIFS('Comm. &amp; Fin. forecasts (Year 2)'!$J145:$K145,'Comm. &amp; Fin. forecasts (Year 2)'!$J$122:$K$122,OJ$22),'Technical forecasts (Year 2)'!$M49*12)),0)</f>
        <v>0</v>
      </c>
      <c r="OK49" s="211">
        <f ca="1">IFERROR('4) Cost Allocation (Year 2)'!OK49/IF(OK$21="Energy",SUMIFS('Comm. &amp; Fin. forecasts (Year 2)'!$K114:$P114,'Comm. &amp; Fin. forecasts (Year 2)'!$K$91:$P$91,OK$23,'Comm. &amp; Fin. forecasts (Year 2)'!$K$90:$P$90,OK$22)/100,IF(OK$21="Demand",SUMIFS('Comm. &amp; Fin. forecasts (Year 2)'!$J145:$K145,'Comm. &amp; Fin. forecasts (Year 2)'!$J$122:$K$122,OK$22),'Technical forecasts (Year 2)'!$M49*12)),0)</f>
        <v>0</v>
      </c>
      <c r="OL49" s="211">
        <f ca="1">IFERROR('4) Cost Allocation (Year 2)'!OL49/IF(OL$21="Energy",SUMIFS('Comm. &amp; Fin. forecasts (Year 2)'!$K114:$P114,'Comm. &amp; Fin. forecasts (Year 2)'!$K$91:$P$91,OL$23,'Comm. &amp; Fin. forecasts (Year 2)'!$K$90:$P$90,OL$22)/100,IF(OL$21="Demand",SUMIFS('Comm. &amp; Fin. forecasts (Year 2)'!$J145:$K145,'Comm. &amp; Fin. forecasts (Year 2)'!$J$122:$K$122,OL$22),'Technical forecasts (Year 2)'!$M49*12)),0)</f>
        <v>0</v>
      </c>
      <c r="OM49" s="211">
        <f ca="1">IFERROR('4) Cost Allocation (Year 2)'!OM49/IF(OM$21="Energy",SUMIFS('Comm. &amp; Fin. forecasts (Year 2)'!$K114:$P114,'Comm. &amp; Fin. forecasts (Year 2)'!$K$91:$P$91,OM$23,'Comm. &amp; Fin. forecasts (Year 2)'!$K$90:$P$90,OM$22)/100,IF(OM$21="Demand",SUMIFS('Comm. &amp; Fin. forecasts (Year 2)'!$J145:$K145,'Comm. &amp; Fin. forecasts (Year 2)'!$J$122:$K$122,OM$22),'Technical forecasts (Year 2)'!$M49*12)),0)</f>
        <v>0</v>
      </c>
      <c r="ON49" s="211">
        <f ca="1">IFERROR('4) Cost Allocation (Year 2)'!ON49/IF(ON$21="Energy",SUMIFS('Comm. &amp; Fin. forecasts (Year 2)'!$K114:$P114,'Comm. &amp; Fin. forecasts (Year 2)'!$K$91:$P$91,ON$23,'Comm. &amp; Fin. forecasts (Year 2)'!$K$90:$P$90,ON$22)/100,IF(ON$21="Demand",SUMIFS('Comm. &amp; Fin. forecasts (Year 2)'!$J145:$K145,'Comm. &amp; Fin. forecasts (Year 2)'!$J$122:$K$122,ON$22),'Technical forecasts (Year 2)'!$M49*12)),0)</f>
        <v>0</v>
      </c>
      <c r="OO49" s="211">
        <f ca="1">IFERROR('4) Cost Allocation (Year 2)'!OO49/IF(OO$21="Energy",SUMIFS('Comm. &amp; Fin. forecasts (Year 2)'!$K114:$P114,'Comm. &amp; Fin. forecasts (Year 2)'!$K$91:$P$91,OO$23,'Comm. &amp; Fin. forecasts (Year 2)'!$K$90:$P$90,OO$22)/100,IF(OO$21="Demand",SUMIFS('Comm. &amp; Fin. forecasts (Year 2)'!$J145:$K145,'Comm. &amp; Fin. forecasts (Year 2)'!$J$122:$K$122,OO$22),'Technical forecasts (Year 2)'!$M49*12)),0)</f>
        <v>0</v>
      </c>
      <c r="OP49" s="211">
        <f ca="1">IFERROR('4) Cost Allocation (Year 2)'!OP49/IF(OP$21="Energy",SUMIFS('Comm. &amp; Fin. forecasts (Year 2)'!$K114:$P114,'Comm. &amp; Fin. forecasts (Year 2)'!$K$91:$P$91,OP$23,'Comm. &amp; Fin. forecasts (Year 2)'!$K$90:$P$90,OP$22)/100,IF(OP$21="Demand",SUMIFS('Comm. &amp; Fin. forecasts (Year 2)'!$J145:$K145,'Comm. &amp; Fin. forecasts (Year 2)'!$J$122:$K$122,OP$22),'Technical forecasts (Year 2)'!$M49*12)),0)</f>
        <v>0</v>
      </c>
      <c r="OQ49" s="211">
        <f ca="1">IFERROR('4) Cost Allocation (Year 2)'!OQ49/IF(OQ$21="Energy",SUMIFS('Comm. &amp; Fin. forecasts (Year 2)'!$K114:$P114,'Comm. &amp; Fin. forecasts (Year 2)'!$K$91:$P$91,OQ$23,'Comm. &amp; Fin. forecasts (Year 2)'!$K$90:$P$90,OQ$22)/100,IF(OQ$21="Demand",SUMIFS('Comm. &amp; Fin. forecasts (Year 2)'!$J145:$K145,'Comm. &amp; Fin. forecasts (Year 2)'!$J$122:$K$122,OQ$22),'Technical forecasts (Year 2)'!$M49*12)),0)</f>
        <v>0</v>
      </c>
    </row>
    <row r="50" spans="1:407" ht="14.4">
      <c r="G50">
        <f t="shared" si="84"/>
        <v>24</v>
      </c>
      <c r="H50" s="1268" t="str">
        <f>IF('Index Tables'!$I$91="","",'Index Tables'!$I$91)</f>
        <v/>
      </c>
      <c r="I50" s="211">
        <f ca="1">IFERROR('4) Cost Allocation (Year 2)'!I50/IF(I$21="Energy",SUMIFS('Comm. &amp; Fin. forecasts (Year 2)'!$K115:$P115,'Comm. &amp; Fin. forecasts (Year 2)'!$K$91:$P$91,I$23,'Comm. &amp; Fin. forecasts (Year 2)'!$K$90:$P$90,I$22)/100,IF(I$21="Demand",SUMIFS('Comm. &amp; Fin. forecasts (Year 2)'!$J146:$K146,'Comm. &amp; Fin. forecasts (Year 2)'!$J$122:$K$122,I$22),'Technical forecasts (Year 2)'!$M50*12)),0)</f>
        <v>0</v>
      </c>
      <c r="J50" s="211">
        <f ca="1">IFERROR('4) Cost Allocation (Year 2)'!J50/IF(J$21="Energy",SUMIFS('Comm. &amp; Fin. forecasts (Year 2)'!$K115:$P115,'Comm. &amp; Fin. forecasts (Year 2)'!$K$91:$P$91,J$23,'Comm. &amp; Fin. forecasts (Year 2)'!$K$90:$P$90,J$22)/100,IF(J$21="Demand",SUMIFS('Comm. &amp; Fin. forecasts (Year 2)'!$J146:$K146,'Comm. &amp; Fin. forecasts (Year 2)'!$J$122:$K$122,J$22),'Technical forecasts (Year 2)'!$M50*12)),0)</f>
        <v>0</v>
      </c>
      <c r="K50" s="211">
        <f ca="1">IFERROR('4) Cost Allocation (Year 2)'!K50/IF(K$21="Energy",SUMIFS('Comm. &amp; Fin. forecasts (Year 2)'!$K115:$P115,'Comm. &amp; Fin. forecasts (Year 2)'!$K$91:$P$91,K$23,'Comm. &amp; Fin. forecasts (Year 2)'!$K$90:$P$90,K$22)/100,IF(K$21="Demand",SUMIFS('Comm. &amp; Fin. forecasts (Year 2)'!$J146:$K146,'Comm. &amp; Fin. forecasts (Year 2)'!$J$122:$K$122,K$22),'Technical forecasts (Year 2)'!$M50*12)),0)</f>
        <v>0</v>
      </c>
      <c r="L50" s="211">
        <f ca="1">IFERROR('4) Cost Allocation (Year 2)'!L50/IF(L$21="Energy",SUMIFS('Comm. &amp; Fin. forecasts (Year 2)'!$K115:$P115,'Comm. &amp; Fin. forecasts (Year 2)'!$K$91:$P$91,L$23,'Comm. &amp; Fin. forecasts (Year 2)'!$K$90:$P$90,L$22)/100,IF(L$21="Demand",SUMIFS('Comm. &amp; Fin. forecasts (Year 2)'!$J146:$K146,'Comm. &amp; Fin. forecasts (Year 2)'!$J$122:$K$122,L$22),'Technical forecasts (Year 2)'!$M50*12)),0)</f>
        <v>0</v>
      </c>
      <c r="M50" s="211">
        <f ca="1">IFERROR('4) Cost Allocation (Year 2)'!M50/IF(M$21="Energy",SUMIFS('Comm. &amp; Fin. forecasts (Year 2)'!$K115:$P115,'Comm. &amp; Fin. forecasts (Year 2)'!$K$91:$P$91,M$23,'Comm. &amp; Fin. forecasts (Year 2)'!$K$90:$P$90,M$22)/100,IF(M$21="Demand",SUMIFS('Comm. &amp; Fin. forecasts (Year 2)'!$J146:$K146,'Comm. &amp; Fin. forecasts (Year 2)'!$J$122:$K$122,M$22),'Technical forecasts (Year 2)'!$M50*12)),0)</f>
        <v>0</v>
      </c>
      <c r="N50" s="211">
        <f ca="1">IFERROR('4) Cost Allocation (Year 2)'!N50/IF(N$21="Energy",SUMIFS('Comm. &amp; Fin. forecasts (Year 2)'!$K115:$P115,'Comm. &amp; Fin. forecasts (Year 2)'!$K$91:$P$91,N$23,'Comm. &amp; Fin. forecasts (Year 2)'!$K$90:$P$90,N$22)/100,IF(N$21="Demand",SUMIFS('Comm. &amp; Fin. forecasts (Year 2)'!$J146:$K146,'Comm. &amp; Fin. forecasts (Year 2)'!$J$122:$K$122,N$22),'Technical forecasts (Year 2)'!$M50*12)),0)</f>
        <v>0</v>
      </c>
      <c r="O50" s="211">
        <f ca="1">IFERROR('4) Cost Allocation (Year 2)'!O50/IF(O$21="Energy",SUMIFS('Comm. &amp; Fin. forecasts (Year 2)'!$K115:$P115,'Comm. &amp; Fin. forecasts (Year 2)'!$K$91:$P$91,O$23,'Comm. &amp; Fin. forecasts (Year 2)'!$K$90:$P$90,O$22)/100,IF(O$21="Demand",SUMIFS('Comm. &amp; Fin. forecasts (Year 2)'!$J146:$K146,'Comm. &amp; Fin. forecasts (Year 2)'!$J$122:$K$122,O$22),'Technical forecasts (Year 2)'!$M50*12)),0)</f>
        <v>0</v>
      </c>
      <c r="P50" s="211">
        <f ca="1">IFERROR('4) Cost Allocation (Year 2)'!P50/IF(P$21="Energy",SUMIFS('Comm. &amp; Fin. forecasts (Year 2)'!$K115:$P115,'Comm. &amp; Fin. forecasts (Year 2)'!$K$91:$P$91,P$23,'Comm. &amp; Fin. forecasts (Year 2)'!$K$90:$P$90,P$22)/100,IF(P$21="Demand",SUMIFS('Comm. &amp; Fin. forecasts (Year 2)'!$J146:$K146,'Comm. &amp; Fin. forecasts (Year 2)'!$J$122:$K$122,P$22),'Technical forecasts (Year 2)'!$M50*12)),0)</f>
        <v>0</v>
      </c>
      <c r="Q50" s="211">
        <f ca="1">IFERROR('4) Cost Allocation (Year 2)'!Q50/IF(Q$21="Energy",SUMIFS('Comm. &amp; Fin. forecasts (Year 2)'!$K115:$P115,'Comm. &amp; Fin. forecasts (Year 2)'!$K$91:$P$91,Q$23,'Comm. &amp; Fin. forecasts (Year 2)'!$K$90:$P$90,Q$22)/100,IF(Q$21="Demand",SUMIFS('Comm. &amp; Fin. forecasts (Year 2)'!$J146:$K146,'Comm. &amp; Fin. forecasts (Year 2)'!$J$122:$K$122,Q$22),'Technical forecasts (Year 2)'!$M50*12)),0)</f>
        <v>0</v>
      </c>
      <c r="S50" s="211">
        <f ca="1">IFERROR('4) Cost Allocation (Year 2)'!S50/IF(S$21="Energy",SUMIFS('Comm. &amp; Fin. forecasts (Year 2)'!$K115:$P115,'Comm. &amp; Fin. forecasts (Year 2)'!$K$91:$P$91,S$23,'Comm. &amp; Fin. forecasts (Year 2)'!$K$90:$P$90,S$22)/100,IF(S$21="Demand",SUMIFS('Comm. &amp; Fin. forecasts (Year 2)'!$J146:$K146,'Comm. &amp; Fin. forecasts (Year 2)'!$J$122:$K$122,S$22),'Technical forecasts (Year 2)'!$M50*12)),0)</f>
        <v>0</v>
      </c>
      <c r="T50" s="211">
        <f ca="1">IFERROR('4) Cost Allocation (Year 2)'!T50/IF(T$21="Energy",SUMIFS('Comm. &amp; Fin. forecasts (Year 2)'!$K115:$P115,'Comm. &amp; Fin. forecasts (Year 2)'!$K$91:$P$91,T$23,'Comm. &amp; Fin. forecasts (Year 2)'!$K$90:$P$90,T$22)/100,IF(T$21="Demand",SUMIFS('Comm. &amp; Fin. forecasts (Year 2)'!$J146:$K146,'Comm. &amp; Fin. forecasts (Year 2)'!$J$122:$K$122,T$22),'Technical forecasts (Year 2)'!$M50*12)),0)</f>
        <v>0</v>
      </c>
      <c r="U50" s="211">
        <f ca="1">IFERROR('4) Cost Allocation (Year 2)'!U50/IF(U$21="Energy",SUMIFS('Comm. &amp; Fin. forecasts (Year 2)'!$K115:$P115,'Comm. &amp; Fin. forecasts (Year 2)'!$K$91:$P$91,U$23,'Comm. &amp; Fin. forecasts (Year 2)'!$K$90:$P$90,U$22)/100,IF(U$21="Demand",SUMIFS('Comm. &amp; Fin. forecasts (Year 2)'!$J146:$K146,'Comm. &amp; Fin. forecasts (Year 2)'!$J$122:$K$122,U$22),'Technical forecasts (Year 2)'!$M50*12)),0)</f>
        <v>0</v>
      </c>
      <c r="V50" s="211">
        <f ca="1">IFERROR('4) Cost Allocation (Year 2)'!V50/IF(V$21="Energy",SUMIFS('Comm. &amp; Fin. forecasts (Year 2)'!$K115:$P115,'Comm. &amp; Fin. forecasts (Year 2)'!$K$91:$P$91,V$23,'Comm. &amp; Fin. forecasts (Year 2)'!$K$90:$P$90,V$22)/100,IF(V$21="Demand",SUMIFS('Comm. &amp; Fin. forecasts (Year 2)'!$J146:$K146,'Comm. &amp; Fin. forecasts (Year 2)'!$J$122:$K$122,V$22),'Technical forecasts (Year 2)'!$M50*12)),0)</f>
        <v>0</v>
      </c>
      <c r="W50" s="211">
        <f ca="1">IFERROR('4) Cost Allocation (Year 2)'!W50/IF(W$21="Energy",SUMIFS('Comm. &amp; Fin. forecasts (Year 2)'!$K115:$P115,'Comm. &amp; Fin. forecasts (Year 2)'!$K$91:$P$91,W$23,'Comm. &amp; Fin. forecasts (Year 2)'!$K$90:$P$90,W$22)/100,IF(W$21="Demand",SUMIFS('Comm. &amp; Fin. forecasts (Year 2)'!$J146:$K146,'Comm. &amp; Fin. forecasts (Year 2)'!$J$122:$K$122,W$22),'Technical forecasts (Year 2)'!$M50*12)),0)</f>
        <v>0</v>
      </c>
      <c r="X50" s="211">
        <f ca="1">IFERROR('4) Cost Allocation (Year 2)'!X50/IF(X$21="Energy",SUMIFS('Comm. &amp; Fin. forecasts (Year 2)'!$K115:$P115,'Comm. &amp; Fin. forecasts (Year 2)'!$K$91:$P$91,X$23,'Comm. &amp; Fin. forecasts (Year 2)'!$K$90:$P$90,X$22)/100,IF(X$21="Demand",SUMIFS('Comm. &amp; Fin. forecasts (Year 2)'!$J146:$K146,'Comm. &amp; Fin. forecasts (Year 2)'!$J$122:$K$122,X$22),'Technical forecasts (Year 2)'!$M50*12)),0)</f>
        <v>0</v>
      </c>
      <c r="Y50" s="211">
        <f ca="1">IFERROR('4) Cost Allocation (Year 2)'!Y50/IF(Y$21="Energy",SUMIFS('Comm. &amp; Fin. forecasts (Year 2)'!$K115:$P115,'Comm. &amp; Fin. forecasts (Year 2)'!$K$91:$P$91,Y$23,'Comm. &amp; Fin. forecasts (Year 2)'!$K$90:$P$90,Y$22)/100,IF(Y$21="Demand",SUMIFS('Comm. &amp; Fin. forecasts (Year 2)'!$J146:$K146,'Comm. &amp; Fin. forecasts (Year 2)'!$J$122:$K$122,Y$22),'Technical forecasts (Year 2)'!$M50*12)),0)</f>
        <v>0</v>
      </c>
      <c r="Z50" s="211">
        <f ca="1">IFERROR('4) Cost Allocation (Year 2)'!Z50/IF(Z$21="Energy",SUMIFS('Comm. &amp; Fin. forecasts (Year 2)'!$K115:$P115,'Comm. &amp; Fin. forecasts (Year 2)'!$K$91:$P$91,Z$23,'Comm. &amp; Fin. forecasts (Year 2)'!$K$90:$P$90,Z$22)/100,IF(Z$21="Demand",SUMIFS('Comm. &amp; Fin. forecasts (Year 2)'!$J146:$K146,'Comm. &amp; Fin. forecasts (Year 2)'!$J$122:$K$122,Z$22),'Technical forecasts (Year 2)'!$M50*12)),0)</f>
        <v>0</v>
      </c>
      <c r="AA50" s="211">
        <f ca="1">IFERROR('4) Cost Allocation (Year 2)'!AA50/IF(AA$21="Energy",SUMIFS('Comm. &amp; Fin. forecasts (Year 2)'!$K115:$P115,'Comm. &amp; Fin. forecasts (Year 2)'!$K$91:$P$91,AA$23,'Comm. &amp; Fin. forecasts (Year 2)'!$K$90:$P$90,AA$22)/100,IF(AA$21="Demand",SUMIFS('Comm. &amp; Fin. forecasts (Year 2)'!$J146:$K146,'Comm. &amp; Fin. forecasts (Year 2)'!$J$122:$K$122,AA$22),'Technical forecasts (Year 2)'!$M50*12)),0)</f>
        <v>0</v>
      </c>
      <c r="AC50" s="211">
        <f ca="1">IFERROR('4) Cost Allocation (Year 2)'!AC50/IF(AC$21="Energy",SUMIFS('Comm. &amp; Fin. forecasts (Year 2)'!$K115:$P115,'Comm. &amp; Fin. forecasts (Year 2)'!$K$91:$P$91,AC$23,'Comm. &amp; Fin. forecasts (Year 2)'!$K$90:$P$90,AC$22)/100,IF(AC$21="Demand",SUMIFS('Comm. &amp; Fin. forecasts (Year 2)'!$J146:$K146,'Comm. &amp; Fin. forecasts (Year 2)'!$J$122:$K$122,AC$22),'Technical forecasts (Year 2)'!$M50*12)),0)</f>
        <v>0</v>
      </c>
      <c r="AD50" s="211">
        <f ca="1">IFERROR('4) Cost Allocation (Year 2)'!AD50/IF(AD$21="Energy",SUMIFS('Comm. &amp; Fin. forecasts (Year 2)'!$K115:$P115,'Comm. &amp; Fin. forecasts (Year 2)'!$K$91:$P$91,AD$23,'Comm. &amp; Fin. forecasts (Year 2)'!$K$90:$P$90,AD$22)/100,IF(AD$21="Demand",SUMIFS('Comm. &amp; Fin. forecasts (Year 2)'!$J146:$K146,'Comm. &amp; Fin. forecasts (Year 2)'!$J$122:$K$122,AD$22),'Technical forecasts (Year 2)'!$M50*12)),0)</f>
        <v>0</v>
      </c>
      <c r="AE50" s="211">
        <f ca="1">IFERROR('4) Cost Allocation (Year 2)'!AE50/IF(AE$21="Energy",SUMIFS('Comm. &amp; Fin. forecasts (Year 2)'!$K115:$P115,'Comm. &amp; Fin. forecasts (Year 2)'!$K$91:$P$91,AE$23,'Comm. &amp; Fin. forecasts (Year 2)'!$K$90:$P$90,AE$22)/100,IF(AE$21="Demand",SUMIFS('Comm. &amp; Fin. forecasts (Year 2)'!$J146:$K146,'Comm. &amp; Fin. forecasts (Year 2)'!$J$122:$K$122,AE$22),'Technical forecasts (Year 2)'!$M50*12)),0)</f>
        <v>0</v>
      </c>
      <c r="AF50" s="211">
        <f ca="1">IFERROR('4) Cost Allocation (Year 2)'!AF50/IF(AF$21="Energy",SUMIFS('Comm. &amp; Fin. forecasts (Year 2)'!$K115:$P115,'Comm. &amp; Fin. forecasts (Year 2)'!$K$91:$P$91,AF$23,'Comm. &amp; Fin. forecasts (Year 2)'!$K$90:$P$90,AF$22)/100,IF(AF$21="Demand",SUMIFS('Comm. &amp; Fin. forecasts (Year 2)'!$J146:$K146,'Comm. &amp; Fin. forecasts (Year 2)'!$J$122:$K$122,AF$22),'Technical forecasts (Year 2)'!$M50*12)),0)</f>
        <v>0</v>
      </c>
      <c r="AG50" s="211">
        <f ca="1">IFERROR('4) Cost Allocation (Year 2)'!AG50/IF(AG$21="Energy",SUMIFS('Comm. &amp; Fin. forecasts (Year 2)'!$K115:$P115,'Comm. &amp; Fin. forecasts (Year 2)'!$K$91:$P$91,AG$23,'Comm. &amp; Fin. forecasts (Year 2)'!$K$90:$P$90,AG$22)/100,IF(AG$21="Demand",SUMIFS('Comm. &amp; Fin. forecasts (Year 2)'!$J146:$K146,'Comm. &amp; Fin. forecasts (Year 2)'!$J$122:$K$122,AG$22),'Technical forecasts (Year 2)'!$M50*12)),0)</f>
        <v>0</v>
      </c>
      <c r="AH50" s="211">
        <f ca="1">IFERROR('4) Cost Allocation (Year 2)'!AH50/IF(AH$21="Energy",SUMIFS('Comm. &amp; Fin. forecasts (Year 2)'!$K115:$P115,'Comm. &amp; Fin. forecasts (Year 2)'!$K$91:$P$91,AH$23,'Comm. &amp; Fin. forecasts (Year 2)'!$K$90:$P$90,AH$22)/100,IF(AH$21="Demand",SUMIFS('Comm. &amp; Fin. forecasts (Year 2)'!$J146:$K146,'Comm. &amp; Fin. forecasts (Year 2)'!$J$122:$K$122,AH$22),'Technical forecasts (Year 2)'!$M50*12)),0)</f>
        <v>0</v>
      </c>
      <c r="AI50" s="211">
        <f ca="1">IFERROR('4) Cost Allocation (Year 2)'!AI50/IF(AI$21="Energy",SUMIFS('Comm. &amp; Fin. forecasts (Year 2)'!$K115:$P115,'Comm. &amp; Fin. forecasts (Year 2)'!$K$91:$P$91,AI$23,'Comm. &amp; Fin. forecasts (Year 2)'!$K$90:$P$90,AI$22)/100,IF(AI$21="Demand",SUMIFS('Comm. &amp; Fin. forecasts (Year 2)'!$J146:$K146,'Comm. &amp; Fin. forecasts (Year 2)'!$J$122:$K$122,AI$22),'Technical forecasts (Year 2)'!$M50*12)),0)</f>
        <v>0</v>
      </c>
      <c r="AJ50" s="211">
        <f ca="1">IFERROR('4) Cost Allocation (Year 2)'!AJ50/IF(AJ$21="Energy",SUMIFS('Comm. &amp; Fin. forecasts (Year 2)'!$K115:$P115,'Comm. &amp; Fin. forecasts (Year 2)'!$K$91:$P$91,AJ$23,'Comm. &amp; Fin. forecasts (Year 2)'!$K$90:$P$90,AJ$22)/100,IF(AJ$21="Demand",SUMIFS('Comm. &amp; Fin. forecasts (Year 2)'!$J146:$K146,'Comm. &amp; Fin. forecasts (Year 2)'!$J$122:$K$122,AJ$22),'Technical forecasts (Year 2)'!$M50*12)),0)</f>
        <v>0</v>
      </c>
      <c r="AK50" s="211">
        <f ca="1">IFERROR('4) Cost Allocation (Year 2)'!AK50/IF(AK$21="Energy",SUMIFS('Comm. &amp; Fin. forecasts (Year 2)'!$K115:$P115,'Comm. &amp; Fin. forecasts (Year 2)'!$K$91:$P$91,AK$23,'Comm. &amp; Fin. forecasts (Year 2)'!$K$90:$P$90,AK$22)/100,IF(AK$21="Demand",SUMIFS('Comm. &amp; Fin. forecasts (Year 2)'!$J146:$K146,'Comm. &amp; Fin. forecasts (Year 2)'!$J$122:$K$122,AK$22),'Technical forecasts (Year 2)'!$M50*12)),0)</f>
        <v>0</v>
      </c>
      <c r="AM50" s="211">
        <f ca="1">IFERROR('4) Cost Allocation (Year 2)'!AM50/IF(AM$21="Energy",SUMIFS('Comm. &amp; Fin. forecasts (Year 2)'!$K115:$P115,'Comm. &amp; Fin. forecasts (Year 2)'!$K$91:$P$91,AM$23,'Comm. &amp; Fin. forecasts (Year 2)'!$K$90:$P$90,AM$22)/100,IF(AM$21="Demand",SUMIFS('Comm. &amp; Fin. forecasts (Year 2)'!$J146:$K146,'Comm. &amp; Fin. forecasts (Year 2)'!$J$122:$K$122,AM$22),'Technical forecasts (Year 2)'!$M50*12)),0)</f>
        <v>0</v>
      </c>
      <c r="AN50" s="211">
        <f ca="1">IFERROR('4) Cost Allocation (Year 2)'!AN50/IF(AN$21="Energy",SUMIFS('Comm. &amp; Fin. forecasts (Year 2)'!$K115:$P115,'Comm. &amp; Fin. forecasts (Year 2)'!$K$91:$P$91,AN$23,'Comm. &amp; Fin. forecasts (Year 2)'!$K$90:$P$90,AN$22)/100,IF(AN$21="Demand",SUMIFS('Comm. &amp; Fin. forecasts (Year 2)'!$J146:$K146,'Comm. &amp; Fin. forecasts (Year 2)'!$J$122:$K$122,AN$22),'Technical forecasts (Year 2)'!$M50*12)),0)</f>
        <v>0</v>
      </c>
      <c r="AO50" s="211">
        <f ca="1">IFERROR('4) Cost Allocation (Year 2)'!AO50/IF(AO$21="Energy",SUMIFS('Comm. &amp; Fin. forecasts (Year 2)'!$K115:$P115,'Comm. &amp; Fin. forecasts (Year 2)'!$K$91:$P$91,AO$23,'Comm. &amp; Fin. forecasts (Year 2)'!$K$90:$P$90,AO$22)/100,IF(AO$21="Demand",SUMIFS('Comm. &amp; Fin. forecasts (Year 2)'!$J146:$K146,'Comm. &amp; Fin. forecasts (Year 2)'!$J$122:$K$122,AO$22),'Technical forecasts (Year 2)'!$M50*12)),0)</f>
        <v>0</v>
      </c>
      <c r="AP50" s="211">
        <f ca="1">IFERROR('4) Cost Allocation (Year 2)'!AP50/IF(AP$21="Energy",SUMIFS('Comm. &amp; Fin. forecasts (Year 2)'!$K115:$P115,'Comm. &amp; Fin. forecasts (Year 2)'!$K$91:$P$91,AP$23,'Comm. &amp; Fin. forecasts (Year 2)'!$K$90:$P$90,AP$22)/100,IF(AP$21="Demand",SUMIFS('Comm. &amp; Fin. forecasts (Year 2)'!$J146:$K146,'Comm. &amp; Fin. forecasts (Year 2)'!$J$122:$K$122,AP$22),'Technical forecasts (Year 2)'!$M50*12)),0)</f>
        <v>0</v>
      </c>
      <c r="AQ50" s="211">
        <f ca="1">IFERROR('4) Cost Allocation (Year 2)'!AQ50/IF(AQ$21="Energy",SUMIFS('Comm. &amp; Fin. forecasts (Year 2)'!$K115:$P115,'Comm. &amp; Fin. forecasts (Year 2)'!$K$91:$P$91,AQ$23,'Comm. &amp; Fin. forecasts (Year 2)'!$K$90:$P$90,AQ$22)/100,IF(AQ$21="Demand",SUMIFS('Comm. &amp; Fin. forecasts (Year 2)'!$J146:$K146,'Comm. &amp; Fin. forecasts (Year 2)'!$J$122:$K$122,AQ$22),'Technical forecasts (Year 2)'!$M50*12)),0)</f>
        <v>0</v>
      </c>
      <c r="AR50" s="211">
        <f ca="1">IFERROR('4) Cost Allocation (Year 2)'!AR50/IF(AR$21="Energy",SUMIFS('Comm. &amp; Fin. forecasts (Year 2)'!$K115:$P115,'Comm. &amp; Fin. forecasts (Year 2)'!$K$91:$P$91,AR$23,'Comm. &amp; Fin. forecasts (Year 2)'!$K$90:$P$90,AR$22)/100,IF(AR$21="Demand",SUMIFS('Comm. &amp; Fin. forecasts (Year 2)'!$J146:$K146,'Comm. &amp; Fin. forecasts (Year 2)'!$J$122:$K$122,AR$22),'Technical forecasts (Year 2)'!$M50*12)),0)</f>
        <v>0</v>
      </c>
      <c r="AS50" s="211">
        <f ca="1">IFERROR('4) Cost Allocation (Year 2)'!AS50/IF(AS$21="Energy",SUMIFS('Comm. &amp; Fin. forecasts (Year 2)'!$K115:$P115,'Comm. &amp; Fin. forecasts (Year 2)'!$K$91:$P$91,AS$23,'Comm. &amp; Fin. forecasts (Year 2)'!$K$90:$P$90,AS$22)/100,IF(AS$21="Demand",SUMIFS('Comm. &amp; Fin. forecasts (Year 2)'!$J146:$K146,'Comm. &amp; Fin. forecasts (Year 2)'!$J$122:$K$122,AS$22),'Technical forecasts (Year 2)'!$M50*12)),0)</f>
        <v>0</v>
      </c>
      <c r="AT50" s="211">
        <f ca="1">IFERROR('4) Cost Allocation (Year 2)'!AT50/IF(AT$21="Energy",SUMIFS('Comm. &amp; Fin. forecasts (Year 2)'!$K115:$P115,'Comm. &amp; Fin. forecasts (Year 2)'!$K$91:$P$91,AT$23,'Comm. &amp; Fin. forecasts (Year 2)'!$K$90:$P$90,AT$22)/100,IF(AT$21="Demand",SUMIFS('Comm. &amp; Fin. forecasts (Year 2)'!$J146:$K146,'Comm. &amp; Fin. forecasts (Year 2)'!$J$122:$K$122,AT$22),'Technical forecasts (Year 2)'!$M50*12)),0)</f>
        <v>0</v>
      </c>
      <c r="AU50" s="211">
        <f ca="1">IFERROR('4) Cost Allocation (Year 2)'!AU50/IF(AU$21="Energy",SUMIFS('Comm. &amp; Fin. forecasts (Year 2)'!$K115:$P115,'Comm. &amp; Fin. forecasts (Year 2)'!$K$91:$P$91,AU$23,'Comm. &amp; Fin. forecasts (Year 2)'!$K$90:$P$90,AU$22)/100,IF(AU$21="Demand",SUMIFS('Comm. &amp; Fin. forecasts (Year 2)'!$J146:$K146,'Comm. &amp; Fin. forecasts (Year 2)'!$J$122:$K$122,AU$22),'Technical forecasts (Year 2)'!$M50*12)),0)</f>
        <v>0</v>
      </c>
      <c r="AW50" s="211">
        <f ca="1">IFERROR('4) Cost Allocation (Year 2)'!AW50/IF(AW$21="Energy",SUMIFS('Comm. &amp; Fin. forecasts (Year 2)'!$K115:$P115,'Comm. &amp; Fin. forecasts (Year 2)'!$K$91:$P$91,AW$23,'Comm. &amp; Fin. forecasts (Year 2)'!$K$90:$P$90,AW$22)/100,IF(AW$21="Demand",SUMIFS('Comm. &amp; Fin. forecasts (Year 2)'!$J146:$K146,'Comm. &amp; Fin. forecasts (Year 2)'!$J$122:$K$122,AW$22),'Technical forecasts (Year 2)'!$M50*12)),0)</f>
        <v>0</v>
      </c>
      <c r="AX50" s="211">
        <f ca="1">IFERROR('4) Cost Allocation (Year 2)'!AX50/IF(AX$21="Energy",SUMIFS('Comm. &amp; Fin. forecasts (Year 2)'!$K115:$P115,'Comm. &amp; Fin. forecasts (Year 2)'!$K$91:$P$91,AX$23,'Comm. &amp; Fin. forecasts (Year 2)'!$K$90:$P$90,AX$22)/100,IF(AX$21="Demand",SUMIFS('Comm. &amp; Fin. forecasts (Year 2)'!$J146:$K146,'Comm. &amp; Fin. forecasts (Year 2)'!$J$122:$K$122,AX$22),'Technical forecasts (Year 2)'!$M50*12)),0)</f>
        <v>0</v>
      </c>
      <c r="AY50" s="211">
        <f ca="1">IFERROR('4) Cost Allocation (Year 2)'!AY50/IF(AY$21="Energy",SUMIFS('Comm. &amp; Fin. forecasts (Year 2)'!$K115:$P115,'Comm. &amp; Fin. forecasts (Year 2)'!$K$91:$P$91,AY$23,'Comm. &amp; Fin. forecasts (Year 2)'!$K$90:$P$90,AY$22)/100,IF(AY$21="Demand",SUMIFS('Comm. &amp; Fin. forecasts (Year 2)'!$J146:$K146,'Comm. &amp; Fin. forecasts (Year 2)'!$J$122:$K$122,AY$22),'Technical forecasts (Year 2)'!$M50*12)),0)</f>
        <v>0</v>
      </c>
      <c r="AZ50" s="211">
        <f ca="1">IFERROR('4) Cost Allocation (Year 2)'!AZ50/IF(AZ$21="Energy",SUMIFS('Comm. &amp; Fin. forecasts (Year 2)'!$K115:$P115,'Comm. &amp; Fin. forecasts (Year 2)'!$K$91:$P$91,AZ$23,'Comm. &amp; Fin. forecasts (Year 2)'!$K$90:$P$90,AZ$22)/100,IF(AZ$21="Demand",SUMIFS('Comm. &amp; Fin. forecasts (Year 2)'!$J146:$K146,'Comm. &amp; Fin. forecasts (Year 2)'!$J$122:$K$122,AZ$22),'Technical forecasts (Year 2)'!$M50*12)),0)</f>
        <v>0</v>
      </c>
      <c r="BA50" s="211">
        <f ca="1">IFERROR('4) Cost Allocation (Year 2)'!BA50/IF(BA$21="Energy",SUMIFS('Comm. &amp; Fin. forecasts (Year 2)'!$K115:$P115,'Comm. &amp; Fin. forecasts (Year 2)'!$K$91:$P$91,BA$23,'Comm. &amp; Fin. forecasts (Year 2)'!$K$90:$P$90,BA$22)/100,IF(BA$21="Demand",SUMIFS('Comm. &amp; Fin. forecasts (Year 2)'!$J146:$K146,'Comm. &amp; Fin. forecasts (Year 2)'!$J$122:$K$122,BA$22),'Technical forecasts (Year 2)'!$M50*12)),0)</f>
        <v>0</v>
      </c>
      <c r="BB50" s="211">
        <f ca="1">IFERROR('4) Cost Allocation (Year 2)'!BB50/IF(BB$21="Energy",SUMIFS('Comm. &amp; Fin. forecasts (Year 2)'!$K115:$P115,'Comm. &amp; Fin. forecasts (Year 2)'!$K$91:$P$91,BB$23,'Comm. &amp; Fin. forecasts (Year 2)'!$K$90:$P$90,BB$22)/100,IF(BB$21="Demand",SUMIFS('Comm. &amp; Fin. forecasts (Year 2)'!$J146:$K146,'Comm. &amp; Fin. forecasts (Year 2)'!$J$122:$K$122,BB$22),'Technical forecasts (Year 2)'!$M50*12)),0)</f>
        <v>0</v>
      </c>
      <c r="BC50" s="211">
        <f ca="1">IFERROR('4) Cost Allocation (Year 2)'!BC50/IF(BC$21="Energy",SUMIFS('Comm. &amp; Fin. forecasts (Year 2)'!$K115:$P115,'Comm. &amp; Fin. forecasts (Year 2)'!$K$91:$P$91,BC$23,'Comm. &amp; Fin. forecasts (Year 2)'!$K$90:$P$90,BC$22)/100,IF(BC$21="Demand",SUMIFS('Comm. &amp; Fin. forecasts (Year 2)'!$J146:$K146,'Comm. &amp; Fin. forecasts (Year 2)'!$J$122:$K$122,BC$22),'Technical forecasts (Year 2)'!$M50*12)),0)</f>
        <v>0</v>
      </c>
      <c r="BD50" s="211">
        <f ca="1">IFERROR('4) Cost Allocation (Year 2)'!BD50/IF(BD$21="Energy",SUMIFS('Comm. &amp; Fin. forecasts (Year 2)'!$K115:$P115,'Comm. &amp; Fin. forecasts (Year 2)'!$K$91:$P$91,BD$23,'Comm. &amp; Fin. forecasts (Year 2)'!$K$90:$P$90,BD$22)/100,IF(BD$21="Demand",SUMIFS('Comm. &amp; Fin. forecasts (Year 2)'!$J146:$K146,'Comm. &amp; Fin. forecasts (Year 2)'!$J$122:$K$122,BD$22),'Technical forecasts (Year 2)'!$M50*12)),0)</f>
        <v>0</v>
      </c>
      <c r="BE50" s="211">
        <f ca="1">IFERROR('4) Cost Allocation (Year 2)'!BE50/IF(BE$21="Energy",SUMIFS('Comm. &amp; Fin. forecasts (Year 2)'!$K115:$P115,'Comm. &amp; Fin. forecasts (Year 2)'!$K$91:$P$91,BE$23,'Comm. &amp; Fin. forecasts (Year 2)'!$K$90:$P$90,BE$22)/100,IF(BE$21="Demand",SUMIFS('Comm. &amp; Fin. forecasts (Year 2)'!$J146:$K146,'Comm. &amp; Fin. forecasts (Year 2)'!$J$122:$K$122,BE$22),'Technical forecasts (Year 2)'!$M50*12)),0)</f>
        <v>0</v>
      </c>
      <c r="BG50" s="211">
        <f ca="1">IFERROR('4) Cost Allocation (Year 2)'!BG50/IF(BG$21="Energy",SUMIFS('Comm. &amp; Fin. forecasts (Year 2)'!$K115:$P115,'Comm. &amp; Fin. forecasts (Year 2)'!$K$91:$P$91,BG$23,'Comm. &amp; Fin. forecasts (Year 2)'!$K$90:$P$90,BG$22)/100,IF(BG$21="Demand",SUMIFS('Comm. &amp; Fin. forecasts (Year 2)'!$J146:$K146,'Comm. &amp; Fin. forecasts (Year 2)'!$J$122:$K$122,BG$22),'Technical forecasts (Year 2)'!$M50*12)),0)</f>
        <v>0</v>
      </c>
      <c r="BH50" s="211">
        <f ca="1">IFERROR('4) Cost Allocation (Year 2)'!BH50/IF(BH$21="Energy",SUMIFS('Comm. &amp; Fin. forecasts (Year 2)'!$K115:$P115,'Comm. &amp; Fin. forecasts (Year 2)'!$K$91:$P$91,BH$23,'Comm. &amp; Fin. forecasts (Year 2)'!$K$90:$P$90,BH$22)/100,IF(BH$21="Demand",SUMIFS('Comm. &amp; Fin. forecasts (Year 2)'!$J146:$K146,'Comm. &amp; Fin. forecasts (Year 2)'!$J$122:$K$122,BH$22),'Technical forecasts (Year 2)'!$M50*12)),0)</f>
        <v>0</v>
      </c>
      <c r="BI50" s="211">
        <f ca="1">IFERROR('4) Cost Allocation (Year 2)'!BI50/IF(BI$21="Energy",SUMIFS('Comm. &amp; Fin. forecasts (Year 2)'!$K115:$P115,'Comm. &amp; Fin. forecasts (Year 2)'!$K$91:$P$91,BI$23,'Comm. &amp; Fin. forecasts (Year 2)'!$K$90:$P$90,BI$22)/100,IF(BI$21="Demand",SUMIFS('Comm. &amp; Fin. forecasts (Year 2)'!$J146:$K146,'Comm. &amp; Fin. forecasts (Year 2)'!$J$122:$K$122,BI$22),'Technical forecasts (Year 2)'!$M50*12)),0)</f>
        <v>0</v>
      </c>
      <c r="BJ50" s="211">
        <f ca="1">IFERROR('4) Cost Allocation (Year 2)'!BJ50/IF(BJ$21="Energy",SUMIFS('Comm. &amp; Fin. forecasts (Year 2)'!$K115:$P115,'Comm. &amp; Fin. forecasts (Year 2)'!$K$91:$P$91,BJ$23,'Comm. &amp; Fin. forecasts (Year 2)'!$K$90:$P$90,BJ$22)/100,IF(BJ$21="Demand",SUMIFS('Comm. &amp; Fin. forecasts (Year 2)'!$J146:$K146,'Comm. &amp; Fin. forecasts (Year 2)'!$J$122:$K$122,BJ$22),'Technical forecasts (Year 2)'!$M50*12)),0)</f>
        <v>0</v>
      </c>
      <c r="BK50" s="211">
        <f ca="1">IFERROR('4) Cost Allocation (Year 2)'!BK50/IF(BK$21="Energy",SUMIFS('Comm. &amp; Fin. forecasts (Year 2)'!$K115:$P115,'Comm. &amp; Fin. forecasts (Year 2)'!$K$91:$P$91,BK$23,'Comm. &amp; Fin. forecasts (Year 2)'!$K$90:$P$90,BK$22)/100,IF(BK$21="Demand",SUMIFS('Comm. &amp; Fin. forecasts (Year 2)'!$J146:$K146,'Comm. &amp; Fin. forecasts (Year 2)'!$J$122:$K$122,BK$22),'Technical forecasts (Year 2)'!$M50*12)),0)</f>
        <v>0</v>
      </c>
      <c r="BL50" s="211">
        <f ca="1">IFERROR('4) Cost Allocation (Year 2)'!BL50/IF(BL$21="Energy",SUMIFS('Comm. &amp; Fin. forecasts (Year 2)'!$K115:$P115,'Comm. &amp; Fin. forecasts (Year 2)'!$K$91:$P$91,BL$23,'Comm. &amp; Fin. forecasts (Year 2)'!$K$90:$P$90,BL$22)/100,IF(BL$21="Demand",SUMIFS('Comm. &amp; Fin. forecasts (Year 2)'!$J146:$K146,'Comm. &amp; Fin. forecasts (Year 2)'!$J$122:$K$122,BL$22),'Technical forecasts (Year 2)'!$M50*12)),0)</f>
        <v>0</v>
      </c>
      <c r="BM50" s="211">
        <f ca="1">IFERROR('4) Cost Allocation (Year 2)'!BM50/IF(BM$21="Energy",SUMIFS('Comm. &amp; Fin. forecasts (Year 2)'!$K115:$P115,'Comm. &amp; Fin. forecasts (Year 2)'!$K$91:$P$91,BM$23,'Comm. &amp; Fin. forecasts (Year 2)'!$K$90:$P$90,BM$22)/100,IF(BM$21="Demand",SUMIFS('Comm. &amp; Fin. forecasts (Year 2)'!$J146:$K146,'Comm. &amp; Fin. forecasts (Year 2)'!$J$122:$K$122,BM$22),'Technical forecasts (Year 2)'!$M50*12)),0)</f>
        <v>0</v>
      </c>
      <c r="BN50" s="211">
        <f ca="1">IFERROR('4) Cost Allocation (Year 2)'!BN50/IF(BN$21="Energy",SUMIFS('Comm. &amp; Fin. forecasts (Year 2)'!$K115:$P115,'Comm. &amp; Fin. forecasts (Year 2)'!$K$91:$P$91,BN$23,'Comm. &amp; Fin. forecasts (Year 2)'!$K$90:$P$90,BN$22)/100,IF(BN$21="Demand",SUMIFS('Comm. &amp; Fin. forecasts (Year 2)'!$J146:$K146,'Comm. &amp; Fin. forecasts (Year 2)'!$J$122:$K$122,BN$22),'Technical forecasts (Year 2)'!$M50*12)),0)</f>
        <v>0</v>
      </c>
      <c r="BO50" s="211">
        <f ca="1">IFERROR('4) Cost Allocation (Year 2)'!BO50/IF(BO$21="Energy",SUMIFS('Comm. &amp; Fin. forecasts (Year 2)'!$K115:$P115,'Comm. &amp; Fin. forecasts (Year 2)'!$K$91:$P$91,BO$23,'Comm. &amp; Fin. forecasts (Year 2)'!$K$90:$P$90,BO$22)/100,IF(BO$21="Demand",SUMIFS('Comm. &amp; Fin. forecasts (Year 2)'!$J146:$K146,'Comm. &amp; Fin. forecasts (Year 2)'!$J$122:$K$122,BO$22),'Technical forecasts (Year 2)'!$M50*12)),0)</f>
        <v>0</v>
      </c>
      <c r="BQ50" s="211">
        <f ca="1">IFERROR('4) Cost Allocation (Year 2)'!BQ50/IF(BQ$21="Energy",SUMIFS('Comm. &amp; Fin. forecasts (Year 2)'!$K115:$P115,'Comm. &amp; Fin. forecasts (Year 2)'!$K$91:$P$91,BQ$23,'Comm. &amp; Fin. forecasts (Year 2)'!$K$90:$P$90,BQ$22)/100,IF(BQ$21="Demand",SUMIFS('Comm. &amp; Fin. forecasts (Year 2)'!$J146:$K146,'Comm. &amp; Fin. forecasts (Year 2)'!$J$122:$K$122,BQ$22),'Technical forecasts (Year 2)'!$M50*12)),0)</f>
        <v>0</v>
      </c>
      <c r="BR50" s="211">
        <f ca="1">IFERROR('4) Cost Allocation (Year 2)'!BR50/IF(BR$21="Energy",SUMIFS('Comm. &amp; Fin. forecasts (Year 2)'!$K115:$P115,'Comm. &amp; Fin. forecasts (Year 2)'!$K$91:$P$91,BR$23,'Comm. &amp; Fin. forecasts (Year 2)'!$K$90:$P$90,BR$22)/100,IF(BR$21="Demand",SUMIFS('Comm. &amp; Fin. forecasts (Year 2)'!$J146:$K146,'Comm. &amp; Fin. forecasts (Year 2)'!$J$122:$K$122,BR$22),'Technical forecasts (Year 2)'!$M50*12)),0)</f>
        <v>0</v>
      </c>
      <c r="BS50" s="211">
        <f ca="1">IFERROR('4) Cost Allocation (Year 2)'!BS50/IF(BS$21="Energy",SUMIFS('Comm. &amp; Fin. forecasts (Year 2)'!$K115:$P115,'Comm. &amp; Fin. forecasts (Year 2)'!$K$91:$P$91,BS$23,'Comm. &amp; Fin. forecasts (Year 2)'!$K$90:$P$90,BS$22)/100,IF(BS$21="Demand",SUMIFS('Comm. &amp; Fin. forecasts (Year 2)'!$J146:$K146,'Comm. &amp; Fin. forecasts (Year 2)'!$J$122:$K$122,BS$22),'Technical forecasts (Year 2)'!$M50*12)),0)</f>
        <v>0</v>
      </c>
      <c r="BT50" s="211">
        <f ca="1">IFERROR('4) Cost Allocation (Year 2)'!BT50/IF(BT$21="Energy",SUMIFS('Comm. &amp; Fin. forecasts (Year 2)'!$K115:$P115,'Comm. &amp; Fin. forecasts (Year 2)'!$K$91:$P$91,BT$23,'Comm. &amp; Fin. forecasts (Year 2)'!$K$90:$P$90,BT$22)/100,IF(BT$21="Demand",SUMIFS('Comm. &amp; Fin. forecasts (Year 2)'!$J146:$K146,'Comm. &amp; Fin. forecasts (Year 2)'!$J$122:$K$122,BT$22),'Technical forecasts (Year 2)'!$M50*12)),0)</f>
        <v>0</v>
      </c>
      <c r="BU50" s="211">
        <f ca="1">IFERROR('4) Cost Allocation (Year 2)'!BU50/IF(BU$21="Energy",SUMIFS('Comm. &amp; Fin. forecasts (Year 2)'!$K115:$P115,'Comm. &amp; Fin. forecasts (Year 2)'!$K$91:$P$91,BU$23,'Comm. &amp; Fin. forecasts (Year 2)'!$K$90:$P$90,BU$22)/100,IF(BU$21="Demand",SUMIFS('Comm. &amp; Fin. forecasts (Year 2)'!$J146:$K146,'Comm. &amp; Fin. forecasts (Year 2)'!$J$122:$K$122,BU$22),'Technical forecasts (Year 2)'!$M50*12)),0)</f>
        <v>0</v>
      </c>
      <c r="BV50" s="211">
        <f ca="1">IFERROR('4) Cost Allocation (Year 2)'!BV50/IF(BV$21="Energy",SUMIFS('Comm. &amp; Fin. forecasts (Year 2)'!$K115:$P115,'Comm. &amp; Fin. forecasts (Year 2)'!$K$91:$P$91,BV$23,'Comm. &amp; Fin. forecasts (Year 2)'!$K$90:$P$90,BV$22)/100,IF(BV$21="Demand",SUMIFS('Comm. &amp; Fin. forecasts (Year 2)'!$J146:$K146,'Comm. &amp; Fin. forecasts (Year 2)'!$J$122:$K$122,BV$22),'Technical forecasts (Year 2)'!$M50*12)),0)</f>
        <v>0</v>
      </c>
      <c r="BW50" s="211">
        <f ca="1">IFERROR('4) Cost Allocation (Year 2)'!BW50/IF(BW$21="Energy",SUMIFS('Comm. &amp; Fin. forecasts (Year 2)'!$K115:$P115,'Comm. &amp; Fin. forecasts (Year 2)'!$K$91:$P$91,BW$23,'Comm. &amp; Fin. forecasts (Year 2)'!$K$90:$P$90,BW$22)/100,IF(BW$21="Demand",SUMIFS('Comm. &amp; Fin. forecasts (Year 2)'!$J146:$K146,'Comm. &amp; Fin. forecasts (Year 2)'!$J$122:$K$122,BW$22),'Technical forecasts (Year 2)'!$M50*12)),0)</f>
        <v>0</v>
      </c>
      <c r="BX50" s="211">
        <f ca="1">IFERROR('4) Cost Allocation (Year 2)'!BX50/IF(BX$21="Energy",SUMIFS('Comm. &amp; Fin. forecasts (Year 2)'!$K115:$P115,'Comm. &amp; Fin. forecasts (Year 2)'!$K$91:$P$91,BX$23,'Comm. &amp; Fin. forecasts (Year 2)'!$K$90:$P$90,BX$22)/100,IF(BX$21="Demand",SUMIFS('Comm. &amp; Fin. forecasts (Year 2)'!$J146:$K146,'Comm. &amp; Fin. forecasts (Year 2)'!$J$122:$K$122,BX$22),'Technical forecasts (Year 2)'!$M50*12)),0)</f>
        <v>0</v>
      </c>
      <c r="BY50" s="211">
        <f ca="1">IFERROR('4) Cost Allocation (Year 2)'!BY50/IF(BY$21="Energy",SUMIFS('Comm. &amp; Fin. forecasts (Year 2)'!$K115:$P115,'Comm. &amp; Fin. forecasts (Year 2)'!$K$91:$P$91,BY$23,'Comm. &amp; Fin. forecasts (Year 2)'!$K$90:$P$90,BY$22)/100,IF(BY$21="Demand",SUMIFS('Comm. &amp; Fin. forecasts (Year 2)'!$J146:$K146,'Comm. &amp; Fin. forecasts (Year 2)'!$J$122:$K$122,BY$22),'Technical forecasts (Year 2)'!$M50*12)),0)</f>
        <v>0</v>
      </c>
      <c r="CA50" s="211">
        <f ca="1">IFERROR('4) Cost Allocation (Year 2)'!CA50/IF(CA$21="Energy",SUMIFS('Comm. &amp; Fin. forecasts (Year 2)'!$K115:$P115,'Comm. &amp; Fin. forecasts (Year 2)'!$K$91:$P$91,CA$23,'Comm. &amp; Fin. forecasts (Year 2)'!$K$90:$P$90,CA$22)/100,IF(CA$21="Demand",SUMIFS('Comm. &amp; Fin. forecasts (Year 2)'!$J146:$K146,'Comm. &amp; Fin. forecasts (Year 2)'!$J$122:$K$122,CA$22),'Technical forecasts (Year 2)'!$M50*12)),0)</f>
        <v>0</v>
      </c>
      <c r="CB50" s="211">
        <f ca="1">IFERROR('4) Cost Allocation (Year 2)'!CB50/IF(CB$21="Energy",SUMIFS('Comm. &amp; Fin. forecasts (Year 2)'!$K115:$P115,'Comm. &amp; Fin. forecasts (Year 2)'!$K$91:$P$91,CB$23,'Comm. &amp; Fin. forecasts (Year 2)'!$K$90:$P$90,CB$22)/100,IF(CB$21="Demand",SUMIFS('Comm. &amp; Fin. forecasts (Year 2)'!$J146:$K146,'Comm. &amp; Fin. forecasts (Year 2)'!$J$122:$K$122,CB$22),'Technical forecasts (Year 2)'!$M50*12)),0)</f>
        <v>0</v>
      </c>
      <c r="CC50" s="211">
        <f ca="1">IFERROR('4) Cost Allocation (Year 2)'!CC50/IF(CC$21="Energy",SUMIFS('Comm. &amp; Fin. forecasts (Year 2)'!$K115:$P115,'Comm. &amp; Fin. forecasts (Year 2)'!$K$91:$P$91,CC$23,'Comm. &amp; Fin. forecasts (Year 2)'!$K$90:$P$90,CC$22)/100,IF(CC$21="Demand",SUMIFS('Comm. &amp; Fin. forecasts (Year 2)'!$J146:$K146,'Comm. &amp; Fin. forecasts (Year 2)'!$J$122:$K$122,CC$22),'Technical forecasts (Year 2)'!$M50*12)),0)</f>
        <v>0</v>
      </c>
      <c r="CD50" s="211">
        <f ca="1">IFERROR('4) Cost Allocation (Year 2)'!CD50/IF(CD$21="Energy",SUMIFS('Comm. &amp; Fin. forecasts (Year 2)'!$K115:$P115,'Comm. &amp; Fin. forecasts (Year 2)'!$K$91:$P$91,CD$23,'Comm. &amp; Fin. forecasts (Year 2)'!$K$90:$P$90,CD$22)/100,IF(CD$21="Demand",SUMIFS('Comm. &amp; Fin. forecasts (Year 2)'!$J146:$K146,'Comm. &amp; Fin. forecasts (Year 2)'!$J$122:$K$122,CD$22),'Technical forecasts (Year 2)'!$M50*12)),0)</f>
        <v>0</v>
      </c>
      <c r="CE50" s="211">
        <f ca="1">IFERROR('4) Cost Allocation (Year 2)'!CE50/IF(CE$21="Energy",SUMIFS('Comm. &amp; Fin. forecasts (Year 2)'!$K115:$P115,'Comm. &amp; Fin. forecasts (Year 2)'!$K$91:$P$91,CE$23,'Comm. &amp; Fin. forecasts (Year 2)'!$K$90:$P$90,CE$22)/100,IF(CE$21="Demand",SUMIFS('Comm. &amp; Fin. forecasts (Year 2)'!$J146:$K146,'Comm. &amp; Fin. forecasts (Year 2)'!$J$122:$K$122,CE$22),'Technical forecasts (Year 2)'!$M50*12)),0)</f>
        <v>0</v>
      </c>
      <c r="CF50" s="211">
        <f ca="1">IFERROR('4) Cost Allocation (Year 2)'!CF50/IF(CF$21="Energy",SUMIFS('Comm. &amp; Fin. forecasts (Year 2)'!$K115:$P115,'Comm. &amp; Fin. forecasts (Year 2)'!$K$91:$P$91,CF$23,'Comm. &amp; Fin. forecasts (Year 2)'!$K$90:$P$90,CF$22)/100,IF(CF$21="Demand",SUMIFS('Comm. &amp; Fin. forecasts (Year 2)'!$J146:$K146,'Comm. &amp; Fin. forecasts (Year 2)'!$J$122:$K$122,CF$22),'Technical forecasts (Year 2)'!$M50*12)),0)</f>
        <v>0</v>
      </c>
      <c r="CG50" s="211">
        <f ca="1">IFERROR('4) Cost Allocation (Year 2)'!CG50/IF(CG$21="Energy",SUMIFS('Comm. &amp; Fin. forecasts (Year 2)'!$K115:$P115,'Comm. &amp; Fin. forecasts (Year 2)'!$K$91:$P$91,CG$23,'Comm. &amp; Fin. forecasts (Year 2)'!$K$90:$P$90,CG$22)/100,IF(CG$21="Demand",SUMIFS('Comm. &amp; Fin. forecasts (Year 2)'!$J146:$K146,'Comm. &amp; Fin. forecasts (Year 2)'!$J$122:$K$122,CG$22),'Technical forecasts (Year 2)'!$M50*12)),0)</f>
        <v>0</v>
      </c>
      <c r="CH50" s="211">
        <f ca="1">IFERROR('4) Cost Allocation (Year 2)'!CH50/IF(CH$21="Energy",SUMIFS('Comm. &amp; Fin. forecasts (Year 2)'!$K115:$P115,'Comm. &amp; Fin. forecasts (Year 2)'!$K$91:$P$91,CH$23,'Comm. &amp; Fin. forecasts (Year 2)'!$K$90:$P$90,CH$22)/100,IF(CH$21="Demand",SUMIFS('Comm. &amp; Fin. forecasts (Year 2)'!$J146:$K146,'Comm. &amp; Fin. forecasts (Year 2)'!$J$122:$K$122,CH$22),'Technical forecasts (Year 2)'!$M50*12)),0)</f>
        <v>0</v>
      </c>
      <c r="CI50" s="211">
        <f ca="1">IFERROR('4) Cost Allocation (Year 2)'!CI50/IF(CI$21="Energy",SUMIFS('Comm. &amp; Fin. forecasts (Year 2)'!$K115:$P115,'Comm. &amp; Fin. forecasts (Year 2)'!$K$91:$P$91,CI$23,'Comm. &amp; Fin. forecasts (Year 2)'!$K$90:$P$90,CI$22)/100,IF(CI$21="Demand",SUMIFS('Comm. &amp; Fin. forecasts (Year 2)'!$J146:$K146,'Comm. &amp; Fin. forecasts (Year 2)'!$J$122:$K$122,CI$22),'Technical forecasts (Year 2)'!$M50*12)),0)</f>
        <v>0</v>
      </c>
      <c r="CK50" s="211">
        <f ca="1">IFERROR('4) Cost Allocation (Year 2)'!CK50/IF(CK$21="Energy",SUMIFS('Comm. &amp; Fin. forecasts (Year 2)'!$K115:$P115,'Comm. &amp; Fin. forecasts (Year 2)'!$K$91:$P$91,CK$23,'Comm. &amp; Fin. forecasts (Year 2)'!$K$90:$P$90,CK$22)/100,IF(CK$21="Demand",SUMIFS('Comm. &amp; Fin. forecasts (Year 2)'!$J146:$K146,'Comm. &amp; Fin. forecasts (Year 2)'!$J$122:$K$122,CK$22),'Technical forecasts (Year 2)'!$M50*12)),0)</f>
        <v>0</v>
      </c>
      <c r="CL50" s="211">
        <f ca="1">IFERROR('4) Cost Allocation (Year 2)'!CL50/IF(CL$21="Energy",SUMIFS('Comm. &amp; Fin. forecasts (Year 2)'!$K115:$P115,'Comm. &amp; Fin. forecasts (Year 2)'!$K$91:$P$91,CL$23,'Comm. &amp; Fin. forecasts (Year 2)'!$K$90:$P$90,CL$22)/100,IF(CL$21="Demand",SUMIFS('Comm. &amp; Fin. forecasts (Year 2)'!$J146:$K146,'Comm. &amp; Fin. forecasts (Year 2)'!$J$122:$K$122,CL$22),'Technical forecasts (Year 2)'!$M50*12)),0)</f>
        <v>0</v>
      </c>
      <c r="CM50" s="211">
        <f ca="1">IFERROR('4) Cost Allocation (Year 2)'!CM50/IF(CM$21="Energy",SUMIFS('Comm. &amp; Fin. forecasts (Year 2)'!$K115:$P115,'Comm. &amp; Fin. forecasts (Year 2)'!$K$91:$P$91,CM$23,'Comm. &amp; Fin. forecasts (Year 2)'!$K$90:$P$90,CM$22)/100,IF(CM$21="Demand",SUMIFS('Comm. &amp; Fin. forecasts (Year 2)'!$J146:$K146,'Comm. &amp; Fin. forecasts (Year 2)'!$J$122:$K$122,CM$22),'Technical forecasts (Year 2)'!$M50*12)),0)</f>
        <v>0</v>
      </c>
      <c r="CN50" s="211">
        <f ca="1">IFERROR('4) Cost Allocation (Year 2)'!CN50/IF(CN$21="Energy",SUMIFS('Comm. &amp; Fin. forecasts (Year 2)'!$K115:$P115,'Comm. &amp; Fin. forecasts (Year 2)'!$K$91:$P$91,CN$23,'Comm. &amp; Fin. forecasts (Year 2)'!$K$90:$P$90,CN$22)/100,IF(CN$21="Demand",SUMIFS('Comm. &amp; Fin. forecasts (Year 2)'!$J146:$K146,'Comm. &amp; Fin. forecasts (Year 2)'!$J$122:$K$122,CN$22),'Technical forecasts (Year 2)'!$M50*12)),0)</f>
        <v>0</v>
      </c>
      <c r="CO50" s="211">
        <f ca="1">IFERROR('4) Cost Allocation (Year 2)'!CO50/IF(CO$21="Energy",SUMIFS('Comm. &amp; Fin. forecasts (Year 2)'!$K115:$P115,'Comm. &amp; Fin. forecasts (Year 2)'!$K$91:$P$91,CO$23,'Comm. &amp; Fin. forecasts (Year 2)'!$K$90:$P$90,CO$22)/100,IF(CO$21="Demand",SUMIFS('Comm. &amp; Fin. forecasts (Year 2)'!$J146:$K146,'Comm. &amp; Fin. forecasts (Year 2)'!$J$122:$K$122,CO$22),'Technical forecasts (Year 2)'!$M50*12)),0)</f>
        <v>0</v>
      </c>
      <c r="CP50" s="211">
        <f ca="1">IFERROR('4) Cost Allocation (Year 2)'!CP50/IF(CP$21="Energy",SUMIFS('Comm. &amp; Fin. forecasts (Year 2)'!$K115:$P115,'Comm. &amp; Fin. forecasts (Year 2)'!$K$91:$P$91,CP$23,'Comm. &amp; Fin. forecasts (Year 2)'!$K$90:$P$90,CP$22)/100,IF(CP$21="Demand",SUMIFS('Comm. &amp; Fin. forecasts (Year 2)'!$J146:$K146,'Comm. &amp; Fin. forecasts (Year 2)'!$J$122:$K$122,CP$22),'Technical forecasts (Year 2)'!$M50*12)),0)</f>
        <v>0</v>
      </c>
      <c r="CQ50" s="211">
        <f ca="1">IFERROR('4) Cost Allocation (Year 2)'!CQ50/IF(CQ$21="Energy",SUMIFS('Comm. &amp; Fin. forecasts (Year 2)'!$K115:$P115,'Comm. &amp; Fin. forecasts (Year 2)'!$K$91:$P$91,CQ$23,'Comm. &amp; Fin. forecasts (Year 2)'!$K$90:$P$90,CQ$22)/100,IF(CQ$21="Demand",SUMIFS('Comm. &amp; Fin. forecasts (Year 2)'!$J146:$K146,'Comm. &amp; Fin. forecasts (Year 2)'!$J$122:$K$122,CQ$22),'Technical forecasts (Year 2)'!$M50*12)),0)</f>
        <v>0</v>
      </c>
      <c r="CR50" s="211">
        <f ca="1">IFERROR('4) Cost Allocation (Year 2)'!CR50/IF(CR$21="Energy",SUMIFS('Comm. &amp; Fin. forecasts (Year 2)'!$K115:$P115,'Comm. &amp; Fin. forecasts (Year 2)'!$K$91:$P$91,CR$23,'Comm. &amp; Fin. forecasts (Year 2)'!$K$90:$P$90,CR$22)/100,IF(CR$21="Demand",SUMIFS('Comm. &amp; Fin. forecasts (Year 2)'!$J146:$K146,'Comm. &amp; Fin. forecasts (Year 2)'!$J$122:$K$122,CR$22),'Technical forecasts (Year 2)'!$M50*12)),0)</f>
        <v>0</v>
      </c>
      <c r="CS50" s="211">
        <f ca="1">IFERROR('4) Cost Allocation (Year 2)'!CS50/IF(CS$21="Energy",SUMIFS('Comm. &amp; Fin. forecasts (Year 2)'!$K115:$P115,'Comm. &amp; Fin. forecasts (Year 2)'!$K$91:$P$91,CS$23,'Comm. &amp; Fin. forecasts (Year 2)'!$K$90:$P$90,CS$22)/100,IF(CS$21="Demand",SUMIFS('Comm. &amp; Fin. forecasts (Year 2)'!$J146:$K146,'Comm. &amp; Fin. forecasts (Year 2)'!$J$122:$K$122,CS$22),'Technical forecasts (Year 2)'!$M50*12)),0)</f>
        <v>0</v>
      </c>
      <c r="CU50" s="211">
        <f ca="1">IFERROR('4) Cost Allocation (Year 2)'!CU50/IF(CU$21="Energy",SUMIFS('Comm. &amp; Fin. forecasts (Year 2)'!$K115:$P115,'Comm. &amp; Fin. forecasts (Year 2)'!$K$91:$P$91,CU$23,'Comm. &amp; Fin. forecasts (Year 2)'!$K$90:$P$90,CU$22)/100,IF(CU$21="Demand",SUMIFS('Comm. &amp; Fin. forecasts (Year 2)'!$J146:$K146,'Comm. &amp; Fin. forecasts (Year 2)'!$J$122:$K$122,CU$22),'Technical forecasts (Year 2)'!$M50*12)),0)</f>
        <v>0</v>
      </c>
      <c r="CV50" s="211">
        <f ca="1">IFERROR('4) Cost Allocation (Year 2)'!CV50/IF(CV$21="Energy",SUMIFS('Comm. &amp; Fin. forecasts (Year 2)'!$K115:$P115,'Comm. &amp; Fin. forecasts (Year 2)'!$K$91:$P$91,CV$23,'Comm. &amp; Fin. forecasts (Year 2)'!$K$90:$P$90,CV$22)/100,IF(CV$21="Demand",SUMIFS('Comm. &amp; Fin. forecasts (Year 2)'!$J146:$K146,'Comm. &amp; Fin. forecasts (Year 2)'!$J$122:$K$122,CV$22),'Technical forecasts (Year 2)'!$M50*12)),0)</f>
        <v>0</v>
      </c>
      <c r="CW50" s="211">
        <f ca="1">IFERROR('4) Cost Allocation (Year 2)'!CW50/IF(CW$21="Energy",SUMIFS('Comm. &amp; Fin. forecasts (Year 2)'!$K115:$P115,'Comm. &amp; Fin. forecasts (Year 2)'!$K$91:$P$91,CW$23,'Comm. &amp; Fin. forecasts (Year 2)'!$K$90:$P$90,CW$22)/100,IF(CW$21="Demand",SUMIFS('Comm. &amp; Fin. forecasts (Year 2)'!$J146:$K146,'Comm. &amp; Fin. forecasts (Year 2)'!$J$122:$K$122,CW$22),'Technical forecasts (Year 2)'!$M50*12)),0)</f>
        <v>0</v>
      </c>
      <c r="CX50" s="211">
        <f ca="1">IFERROR('4) Cost Allocation (Year 2)'!CX50/IF(CX$21="Energy",SUMIFS('Comm. &amp; Fin. forecasts (Year 2)'!$K115:$P115,'Comm. &amp; Fin. forecasts (Year 2)'!$K$91:$P$91,CX$23,'Comm. &amp; Fin. forecasts (Year 2)'!$K$90:$P$90,CX$22)/100,IF(CX$21="Demand",SUMIFS('Comm. &amp; Fin. forecasts (Year 2)'!$J146:$K146,'Comm. &amp; Fin. forecasts (Year 2)'!$J$122:$K$122,CX$22),'Technical forecasts (Year 2)'!$M50*12)),0)</f>
        <v>0</v>
      </c>
      <c r="CY50" s="211">
        <f ca="1">IFERROR('4) Cost Allocation (Year 2)'!CY50/IF(CY$21="Energy",SUMIFS('Comm. &amp; Fin. forecasts (Year 2)'!$K115:$P115,'Comm. &amp; Fin. forecasts (Year 2)'!$K$91:$P$91,CY$23,'Comm. &amp; Fin. forecasts (Year 2)'!$K$90:$P$90,CY$22)/100,IF(CY$21="Demand",SUMIFS('Comm. &amp; Fin. forecasts (Year 2)'!$J146:$K146,'Comm. &amp; Fin. forecasts (Year 2)'!$J$122:$K$122,CY$22),'Technical forecasts (Year 2)'!$M50*12)),0)</f>
        <v>0</v>
      </c>
      <c r="CZ50" s="211">
        <f ca="1">IFERROR('4) Cost Allocation (Year 2)'!CZ50/IF(CZ$21="Energy",SUMIFS('Comm. &amp; Fin. forecasts (Year 2)'!$K115:$P115,'Comm. &amp; Fin. forecasts (Year 2)'!$K$91:$P$91,CZ$23,'Comm. &amp; Fin. forecasts (Year 2)'!$K$90:$P$90,CZ$22)/100,IF(CZ$21="Demand",SUMIFS('Comm. &amp; Fin. forecasts (Year 2)'!$J146:$K146,'Comm. &amp; Fin. forecasts (Year 2)'!$J$122:$K$122,CZ$22),'Technical forecasts (Year 2)'!$M50*12)),0)</f>
        <v>0</v>
      </c>
      <c r="DA50" s="211">
        <f ca="1">IFERROR('4) Cost Allocation (Year 2)'!DA50/IF(DA$21="Energy",SUMIFS('Comm. &amp; Fin. forecasts (Year 2)'!$K115:$P115,'Comm. &amp; Fin. forecasts (Year 2)'!$K$91:$P$91,DA$23,'Comm. &amp; Fin. forecasts (Year 2)'!$K$90:$P$90,DA$22)/100,IF(DA$21="Demand",SUMIFS('Comm. &amp; Fin. forecasts (Year 2)'!$J146:$K146,'Comm. &amp; Fin. forecasts (Year 2)'!$J$122:$K$122,DA$22),'Technical forecasts (Year 2)'!$M50*12)),0)</f>
        <v>0</v>
      </c>
      <c r="DB50" s="211">
        <f ca="1">IFERROR('4) Cost Allocation (Year 2)'!DB50/IF(DB$21="Energy",SUMIFS('Comm. &amp; Fin. forecasts (Year 2)'!$K115:$P115,'Comm. &amp; Fin. forecasts (Year 2)'!$K$91:$P$91,DB$23,'Comm. &amp; Fin. forecasts (Year 2)'!$K$90:$P$90,DB$22)/100,IF(DB$21="Demand",SUMIFS('Comm. &amp; Fin. forecasts (Year 2)'!$J146:$K146,'Comm. &amp; Fin. forecasts (Year 2)'!$J$122:$K$122,DB$22),'Technical forecasts (Year 2)'!$M50*12)),0)</f>
        <v>0</v>
      </c>
      <c r="DC50" s="211">
        <f ca="1">IFERROR('4) Cost Allocation (Year 2)'!DC50/IF(DC$21="Energy",SUMIFS('Comm. &amp; Fin. forecasts (Year 2)'!$K115:$P115,'Comm. &amp; Fin. forecasts (Year 2)'!$K$91:$P$91,DC$23,'Comm. &amp; Fin. forecasts (Year 2)'!$K$90:$P$90,DC$22)/100,IF(DC$21="Demand",SUMIFS('Comm. &amp; Fin. forecasts (Year 2)'!$J146:$K146,'Comm. &amp; Fin. forecasts (Year 2)'!$J$122:$K$122,DC$22),'Technical forecasts (Year 2)'!$M50*12)),0)</f>
        <v>0</v>
      </c>
      <c r="DE50" s="211">
        <f ca="1">IFERROR('4) Cost Allocation (Year 2)'!DE50/IF(DE$21="Energy",SUMIFS('Comm. &amp; Fin. forecasts (Year 2)'!$K115:$P115,'Comm. &amp; Fin. forecasts (Year 2)'!$K$91:$P$91,DE$23,'Comm. &amp; Fin. forecasts (Year 2)'!$K$90:$P$90,DE$22)/100,IF(DE$21="Demand",SUMIFS('Comm. &amp; Fin. forecasts (Year 2)'!$J146:$K146,'Comm. &amp; Fin. forecasts (Year 2)'!$J$122:$K$122,DE$22),'Technical forecasts (Year 2)'!$M50*12)),0)</f>
        <v>0</v>
      </c>
      <c r="DF50" s="211">
        <f ca="1">IFERROR('4) Cost Allocation (Year 2)'!DF50/IF(DF$21="Energy",SUMIFS('Comm. &amp; Fin. forecasts (Year 2)'!$K115:$P115,'Comm. &amp; Fin. forecasts (Year 2)'!$K$91:$P$91,DF$23,'Comm. &amp; Fin. forecasts (Year 2)'!$K$90:$P$90,DF$22)/100,IF(DF$21="Demand",SUMIFS('Comm. &amp; Fin. forecasts (Year 2)'!$J146:$K146,'Comm. &amp; Fin. forecasts (Year 2)'!$J$122:$K$122,DF$22),'Technical forecasts (Year 2)'!$M50*12)),0)</f>
        <v>0</v>
      </c>
      <c r="DG50" s="211">
        <f ca="1">IFERROR('4) Cost Allocation (Year 2)'!DG50/IF(DG$21="Energy",SUMIFS('Comm. &amp; Fin. forecasts (Year 2)'!$K115:$P115,'Comm. &amp; Fin. forecasts (Year 2)'!$K$91:$P$91,DG$23,'Comm. &amp; Fin. forecasts (Year 2)'!$K$90:$P$90,DG$22)/100,IF(DG$21="Demand",SUMIFS('Comm. &amp; Fin. forecasts (Year 2)'!$J146:$K146,'Comm. &amp; Fin. forecasts (Year 2)'!$J$122:$K$122,DG$22),'Technical forecasts (Year 2)'!$M50*12)),0)</f>
        <v>0</v>
      </c>
      <c r="DH50" s="211">
        <f ca="1">IFERROR('4) Cost Allocation (Year 2)'!DH50/IF(DH$21="Energy",SUMIFS('Comm. &amp; Fin. forecasts (Year 2)'!$K115:$P115,'Comm. &amp; Fin. forecasts (Year 2)'!$K$91:$P$91,DH$23,'Comm. &amp; Fin. forecasts (Year 2)'!$K$90:$P$90,DH$22)/100,IF(DH$21="Demand",SUMIFS('Comm. &amp; Fin. forecasts (Year 2)'!$J146:$K146,'Comm. &amp; Fin. forecasts (Year 2)'!$J$122:$K$122,DH$22),'Technical forecasts (Year 2)'!$M50*12)),0)</f>
        <v>0</v>
      </c>
      <c r="DI50" s="211">
        <f ca="1">IFERROR('4) Cost Allocation (Year 2)'!DI50/IF(DI$21="Energy",SUMIFS('Comm. &amp; Fin. forecasts (Year 2)'!$K115:$P115,'Comm. &amp; Fin. forecasts (Year 2)'!$K$91:$P$91,DI$23,'Comm. &amp; Fin. forecasts (Year 2)'!$K$90:$P$90,DI$22)/100,IF(DI$21="Demand",SUMIFS('Comm. &amp; Fin. forecasts (Year 2)'!$J146:$K146,'Comm. &amp; Fin. forecasts (Year 2)'!$J$122:$K$122,DI$22),'Technical forecasts (Year 2)'!$M50*12)),0)</f>
        <v>0</v>
      </c>
      <c r="DJ50" s="211">
        <f ca="1">IFERROR('4) Cost Allocation (Year 2)'!DJ50/IF(DJ$21="Energy",SUMIFS('Comm. &amp; Fin. forecasts (Year 2)'!$K115:$P115,'Comm. &amp; Fin. forecasts (Year 2)'!$K$91:$P$91,DJ$23,'Comm. &amp; Fin. forecasts (Year 2)'!$K$90:$P$90,DJ$22)/100,IF(DJ$21="Demand",SUMIFS('Comm. &amp; Fin. forecasts (Year 2)'!$J146:$K146,'Comm. &amp; Fin. forecasts (Year 2)'!$J$122:$K$122,DJ$22),'Technical forecasts (Year 2)'!$M50*12)),0)</f>
        <v>0</v>
      </c>
      <c r="DK50" s="211">
        <f ca="1">IFERROR('4) Cost Allocation (Year 2)'!DK50/IF(DK$21="Energy",SUMIFS('Comm. &amp; Fin. forecasts (Year 2)'!$K115:$P115,'Comm. &amp; Fin. forecasts (Year 2)'!$K$91:$P$91,DK$23,'Comm. &amp; Fin. forecasts (Year 2)'!$K$90:$P$90,DK$22)/100,IF(DK$21="Demand",SUMIFS('Comm. &amp; Fin. forecasts (Year 2)'!$J146:$K146,'Comm. &amp; Fin. forecasts (Year 2)'!$J$122:$K$122,DK$22),'Technical forecasts (Year 2)'!$M50*12)),0)</f>
        <v>0</v>
      </c>
      <c r="DL50" s="211">
        <f ca="1">IFERROR('4) Cost Allocation (Year 2)'!DL50/IF(DL$21="Energy",SUMIFS('Comm. &amp; Fin. forecasts (Year 2)'!$K115:$P115,'Comm. &amp; Fin. forecasts (Year 2)'!$K$91:$P$91,DL$23,'Comm. &amp; Fin. forecasts (Year 2)'!$K$90:$P$90,DL$22)/100,IF(DL$21="Demand",SUMIFS('Comm. &amp; Fin. forecasts (Year 2)'!$J146:$K146,'Comm. &amp; Fin. forecasts (Year 2)'!$J$122:$K$122,DL$22),'Technical forecasts (Year 2)'!$M50*12)),0)</f>
        <v>0</v>
      </c>
      <c r="DM50" s="211">
        <f ca="1">IFERROR('4) Cost Allocation (Year 2)'!DM50/IF(DM$21="Energy",SUMIFS('Comm. &amp; Fin. forecasts (Year 2)'!$K115:$P115,'Comm. &amp; Fin. forecasts (Year 2)'!$K$91:$P$91,DM$23,'Comm. &amp; Fin. forecasts (Year 2)'!$K$90:$P$90,DM$22)/100,IF(DM$21="Demand",SUMIFS('Comm. &amp; Fin. forecasts (Year 2)'!$J146:$K146,'Comm. &amp; Fin. forecasts (Year 2)'!$J$122:$K$122,DM$22),'Technical forecasts (Year 2)'!$M50*12)),0)</f>
        <v>0</v>
      </c>
      <c r="DO50" s="211">
        <f ca="1">IFERROR('4) Cost Allocation (Year 2)'!DO50/IF(DO$21="Energy",SUMIFS('Comm. &amp; Fin. forecasts (Year 2)'!$K115:$P115,'Comm. &amp; Fin. forecasts (Year 2)'!$K$91:$P$91,DO$23,'Comm. &amp; Fin. forecasts (Year 2)'!$K$90:$P$90,DO$22)/100,IF(DO$21="Demand",SUMIFS('Comm. &amp; Fin. forecasts (Year 2)'!$J146:$K146,'Comm. &amp; Fin. forecasts (Year 2)'!$J$122:$K$122,DO$22),'Technical forecasts (Year 2)'!$M50*12)),0)</f>
        <v>0</v>
      </c>
      <c r="DP50" s="211">
        <f ca="1">IFERROR('4) Cost Allocation (Year 2)'!DP50/IF(DP$21="Energy",SUMIFS('Comm. &amp; Fin. forecasts (Year 2)'!$K115:$P115,'Comm. &amp; Fin. forecasts (Year 2)'!$K$91:$P$91,DP$23,'Comm. &amp; Fin. forecasts (Year 2)'!$K$90:$P$90,DP$22)/100,IF(DP$21="Demand",SUMIFS('Comm. &amp; Fin. forecasts (Year 2)'!$J146:$K146,'Comm. &amp; Fin. forecasts (Year 2)'!$J$122:$K$122,DP$22),'Technical forecasts (Year 2)'!$M50*12)),0)</f>
        <v>0</v>
      </c>
      <c r="DQ50" s="211">
        <f ca="1">IFERROR('4) Cost Allocation (Year 2)'!DQ50/IF(DQ$21="Energy",SUMIFS('Comm. &amp; Fin. forecasts (Year 2)'!$K115:$P115,'Comm. &amp; Fin. forecasts (Year 2)'!$K$91:$P$91,DQ$23,'Comm. &amp; Fin. forecasts (Year 2)'!$K$90:$P$90,DQ$22)/100,IF(DQ$21="Demand",SUMIFS('Comm. &amp; Fin. forecasts (Year 2)'!$J146:$K146,'Comm. &amp; Fin. forecasts (Year 2)'!$J$122:$K$122,DQ$22),'Technical forecasts (Year 2)'!$M50*12)),0)</f>
        <v>0</v>
      </c>
      <c r="DR50" s="211">
        <f ca="1">IFERROR('4) Cost Allocation (Year 2)'!DR50/IF(DR$21="Energy",SUMIFS('Comm. &amp; Fin. forecasts (Year 2)'!$K115:$P115,'Comm. &amp; Fin. forecasts (Year 2)'!$K$91:$P$91,DR$23,'Comm. &amp; Fin. forecasts (Year 2)'!$K$90:$P$90,DR$22)/100,IF(DR$21="Demand",SUMIFS('Comm. &amp; Fin. forecasts (Year 2)'!$J146:$K146,'Comm. &amp; Fin. forecasts (Year 2)'!$J$122:$K$122,DR$22),'Technical forecasts (Year 2)'!$M50*12)),0)</f>
        <v>0</v>
      </c>
      <c r="DS50" s="211">
        <f ca="1">IFERROR('4) Cost Allocation (Year 2)'!DS50/IF(DS$21="Energy",SUMIFS('Comm. &amp; Fin. forecasts (Year 2)'!$K115:$P115,'Comm. &amp; Fin. forecasts (Year 2)'!$K$91:$P$91,DS$23,'Comm. &amp; Fin. forecasts (Year 2)'!$K$90:$P$90,DS$22)/100,IF(DS$21="Demand",SUMIFS('Comm. &amp; Fin. forecasts (Year 2)'!$J146:$K146,'Comm. &amp; Fin. forecasts (Year 2)'!$J$122:$K$122,DS$22),'Technical forecasts (Year 2)'!$M50*12)),0)</f>
        <v>0</v>
      </c>
      <c r="DT50" s="211">
        <f ca="1">IFERROR('4) Cost Allocation (Year 2)'!DT50/IF(DT$21="Energy",SUMIFS('Comm. &amp; Fin. forecasts (Year 2)'!$K115:$P115,'Comm. &amp; Fin. forecasts (Year 2)'!$K$91:$P$91,DT$23,'Comm. &amp; Fin. forecasts (Year 2)'!$K$90:$P$90,DT$22)/100,IF(DT$21="Demand",SUMIFS('Comm. &amp; Fin. forecasts (Year 2)'!$J146:$K146,'Comm. &amp; Fin. forecasts (Year 2)'!$J$122:$K$122,DT$22),'Technical forecasts (Year 2)'!$M50*12)),0)</f>
        <v>0</v>
      </c>
      <c r="DU50" s="211">
        <f ca="1">IFERROR('4) Cost Allocation (Year 2)'!DU50/IF(DU$21="Energy",SUMIFS('Comm. &amp; Fin. forecasts (Year 2)'!$K115:$P115,'Comm. &amp; Fin. forecasts (Year 2)'!$K$91:$P$91,DU$23,'Comm. &amp; Fin. forecasts (Year 2)'!$K$90:$P$90,DU$22)/100,IF(DU$21="Demand",SUMIFS('Comm. &amp; Fin. forecasts (Year 2)'!$J146:$K146,'Comm. &amp; Fin. forecasts (Year 2)'!$J$122:$K$122,DU$22),'Technical forecasts (Year 2)'!$M50*12)),0)</f>
        <v>0</v>
      </c>
      <c r="DV50" s="211">
        <f ca="1">IFERROR('4) Cost Allocation (Year 2)'!DV50/IF(DV$21="Energy",SUMIFS('Comm. &amp; Fin. forecasts (Year 2)'!$K115:$P115,'Comm. &amp; Fin. forecasts (Year 2)'!$K$91:$P$91,DV$23,'Comm. &amp; Fin. forecasts (Year 2)'!$K$90:$P$90,DV$22)/100,IF(DV$21="Demand",SUMIFS('Comm. &amp; Fin. forecasts (Year 2)'!$J146:$K146,'Comm. &amp; Fin. forecasts (Year 2)'!$J$122:$K$122,DV$22),'Technical forecasts (Year 2)'!$M50*12)),0)</f>
        <v>0</v>
      </c>
      <c r="DW50" s="211">
        <f ca="1">IFERROR('4) Cost Allocation (Year 2)'!DW50/IF(DW$21="Energy",SUMIFS('Comm. &amp; Fin. forecasts (Year 2)'!$K115:$P115,'Comm. &amp; Fin. forecasts (Year 2)'!$K$91:$P$91,DW$23,'Comm. &amp; Fin. forecasts (Year 2)'!$K$90:$P$90,DW$22)/100,IF(DW$21="Demand",SUMIFS('Comm. &amp; Fin. forecasts (Year 2)'!$J146:$K146,'Comm. &amp; Fin. forecasts (Year 2)'!$J$122:$K$122,DW$22),'Technical forecasts (Year 2)'!$M50*12)),0)</f>
        <v>0</v>
      </c>
      <c r="DY50" s="211">
        <f ca="1">IFERROR('4) Cost Allocation (Year 2)'!DY50/IF(DY$21="Energy",SUMIFS('Comm. &amp; Fin. forecasts (Year 2)'!$K115:$P115,'Comm. &amp; Fin. forecasts (Year 2)'!$K$91:$P$91,DY$23,'Comm. &amp; Fin. forecasts (Year 2)'!$K$90:$P$90,DY$22)/100,IF(DY$21="Demand",SUMIFS('Comm. &amp; Fin. forecasts (Year 2)'!$J146:$K146,'Comm. &amp; Fin. forecasts (Year 2)'!$J$122:$K$122,DY$22),'Technical forecasts (Year 2)'!$M50*12)),0)</f>
        <v>0</v>
      </c>
      <c r="DZ50" s="211">
        <f ca="1">IFERROR('4) Cost Allocation (Year 2)'!DZ50/IF(DZ$21="Energy",SUMIFS('Comm. &amp; Fin. forecasts (Year 2)'!$K115:$P115,'Comm. &amp; Fin. forecasts (Year 2)'!$K$91:$P$91,DZ$23,'Comm. &amp; Fin. forecasts (Year 2)'!$K$90:$P$90,DZ$22)/100,IF(DZ$21="Demand",SUMIFS('Comm. &amp; Fin. forecasts (Year 2)'!$J146:$K146,'Comm. &amp; Fin. forecasts (Year 2)'!$J$122:$K$122,DZ$22),'Technical forecasts (Year 2)'!$M50*12)),0)</f>
        <v>0</v>
      </c>
      <c r="EA50" s="211">
        <f ca="1">IFERROR('4) Cost Allocation (Year 2)'!EA50/IF(EA$21="Energy",SUMIFS('Comm. &amp; Fin. forecasts (Year 2)'!$K115:$P115,'Comm. &amp; Fin. forecasts (Year 2)'!$K$91:$P$91,EA$23,'Comm. &amp; Fin. forecasts (Year 2)'!$K$90:$P$90,EA$22)/100,IF(EA$21="Demand",SUMIFS('Comm. &amp; Fin. forecasts (Year 2)'!$J146:$K146,'Comm. &amp; Fin. forecasts (Year 2)'!$J$122:$K$122,EA$22),'Technical forecasts (Year 2)'!$M50*12)),0)</f>
        <v>0</v>
      </c>
      <c r="EB50" s="211">
        <f ca="1">IFERROR('4) Cost Allocation (Year 2)'!EB50/IF(EB$21="Energy",SUMIFS('Comm. &amp; Fin. forecasts (Year 2)'!$K115:$P115,'Comm. &amp; Fin. forecasts (Year 2)'!$K$91:$P$91,EB$23,'Comm. &amp; Fin. forecasts (Year 2)'!$K$90:$P$90,EB$22)/100,IF(EB$21="Demand",SUMIFS('Comm. &amp; Fin. forecasts (Year 2)'!$J146:$K146,'Comm. &amp; Fin. forecasts (Year 2)'!$J$122:$K$122,EB$22),'Technical forecasts (Year 2)'!$M50*12)),0)</f>
        <v>0</v>
      </c>
      <c r="EC50" s="211">
        <f ca="1">IFERROR('4) Cost Allocation (Year 2)'!EC50/IF(EC$21="Energy",SUMIFS('Comm. &amp; Fin. forecasts (Year 2)'!$K115:$P115,'Comm. &amp; Fin. forecasts (Year 2)'!$K$91:$P$91,EC$23,'Comm. &amp; Fin. forecasts (Year 2)'!$K$90:$P$90,EC$22)/100,IF(EC$21="Demand",SUMIFS('Comm. &amp; Fin. forecasts (Year 2)'!$J146:$K146,'Comm. &amp; Fin. forecasts (Year 2)'!$J$122:$K$122,EC$22),'Technical forecasts (Year 2)'!$M50*12)),0)</f>
        <v>0</v>
      </c>
      <c r="ED50" s="211">
        <f ca="1">IFERROR('4) Cost Allocation (Year 2)'!ED50/IF(ED$21="Energy",SUMIFS('Comm. &amp; Fin. forecasts (Year 2)'!$K115:$P115,'Comm. &amp; Fin. forecasts (Year 2)'!$K$91:$P$91,ED$23,'Comm. &amp; Fin. forecasts (Year 2)'!$K$90:$P$90,ED$22)/100,IF(ED$21="Demand",SUMIFS('Comm. &amp; Fin. forecasts (Year 2)'!$J146:$K146,'Comm. &amp; Fin. forecasts (Year 2)'!$J$122:$K$122,ED$22),'Technical forecasts (Year 2)'!$M50*12)),0)</f>
        <v>0</v>
      </c>
      <c r="EE50" s="211">
        <f ca="1">IFERROR('4) Cost Allocation (Year 2)'!EE50/IF(EE$21="Energy",SUMIFS('Comm. &amp; Fin. forecasts (Year 2)'!$K115:$P115,'Comm. &amp; Fin. forecasts (Year 2)'!$K$91:$P$91,EE$23,'Comm. &amp; Fin. forecasts (Year 2)'!$K$90:$P$90,EE$22)/100,IF(EE$21="Demand",SUMIFS('Comm. &amp; Fin. forecasts (Year 2)'!$J146:$K146,'Comm. &amp; Fin. forecasts (Year 2)'!$J$122:$K$122,EE$22),'Technical forecasts (Year 2)'!$M50*12)),0)</f>
        <v>0</v>
      </c>
      <c r="EF50" s="211">
        <f ca="1">IFERROR('4) Cost Allocation (Year 2)'!EF50/IF(EF$21="Energy",SUMIFS('Comm. &amp; Fin. forecasts (Year 2)'!$K115:$P115,'Comm. &amp; Fin. forecasts (Year 2)'!$K$91:$P$91,EF$23,'Comm. &amp; Fin. forecasts (Year 2)'!$K$90:$P$90,EF$22)/100,IF(EF$21="Demand",SUMIFS('Comm. &amp; Fin. forecasts (Year 2)'!$J146:$K146,'Comm. &amp; Fin. forecasts (Year 2)'!$J$122:$K$122,EF$22),'Technical forecasts (Year 2)'!$M50*12)),0)</f>
        <v>0</v>
      </c>
      <c r="EG50" s="211">
        <f ca="1">IFERROR('4) Cost Allocation (Year 2)'!EG50/IF(EG$21="Energy",SUMIFS('Comm. &amp; Fin. forecasts (Year 2)'!$K115:$P115,'Comm. &amp; Fin. forecasts (Year 2)'!$K$91:$P$91,EG$23,'Comm. &amp; Fin. forecasts (Year 2)'!$K$90:$P$90,EG$22)/100,IF(EG$21="Demand",SUMIFS('Comm. &amp; Fin. forecasts (Year 2)'!$J146:$K146,'Comm. &amp; Fin. forecasts (Year 2)'!$J$122:$K$122,EG$22),'Technical forecasts (Year 2)'!$M50*12)),0)</f>
        <v>0</v>
      </c>
      <c r="EI50" s="211">
        <f ca="1">IFERROR('4) Cost Allocation (Year 2)'!EI50/IF(EI$21="Energy",SUMIFS('Comm. &amp; Fin. forecasts (Year 2)'!$K115:$P115,'Comm. &amp; Fin. forecasts (Year 2)'!$K$91:$P$91,EI$23,'Comm. &amp; Fin. forecasts (Year 2)'!$K$90:$P$90,EI$22)/100,IF(EI$21="Demand",SUMIFS('Comm. &amp; Fin. forecasts (Year 2)'!$J146:$K146,'Comm. &amp; Fin. forecasts (Year 2)'!$J$122:$K$122,EI$22),'Technical forecasts (Year 2)'!$M50*12)),0)</f>
        <v>0</v>
      </c>
      <c r="EJ50" s="211">
        <f ca="1">IFERROR('4) Cost Allocation (Year 2)'!EJ50/IF(EJ$21="Energy",SUMIFS('Comm. &amp; Fin. forecasts (Year 2)'!$K115:$P115,'Comm. &amp; Fin. forecasts (Year 2)'!$K$91:$P$91,EJ$23,'Comm. &amp; Fin. forecasts (Year 2)'!$K$90:$P$90,EJ$22)/100,IF(EJ$21="Demand",SUMIFS('Comm. &amp; Fin. forecasts (Year 2)'!$J146:$K146,'Comm. &amp; Fin. forecasts (Year 2)'!$J$122:$K$122,EJ$22),'Technical forecasts (Year 2)'!$M50*12)),0)</f>
        <v>0</v>
      </c>
      <c r="EK50" s="211">
        <f ca="1">IFERROR('4) Cost Allocation (Year 2)'!EK50/IF(EK$21="Energy",SUMIFS('Comm. &amp; Fin. forecasts (Year 2)'!$K115:$P115,'Comm. &amp; Fin. forecasts (Year 2)'!$K$91:$P$91,EK$23,'Comm. &amp; Fin. forecasts (Year 2)'!$K$90:$P$90,EK$22)/100,IF(EK$21="Demand",SUMIFS('Comm. &amp; Fin. forecasts (Year 2)'!$J146:$K146,'Comm. &amp; Fin. forecasts (Year 2)'!$J$122:$K$122,EK$22),'Technical forecasts (Year 2)'!$M50*12)),0)</f>
        <v>0</v>
      </c>
      <c r="EL50" s="211">
        <f ca="1">IFERROR('4) Cost Allocation (Year 2)'!EL50/IF(EL$21="Energy",SUMIFS('Comm. &amp; Fin. forecasts (Year 2)'!$K115:$P115,'Comm. &amp; Fin. forecasts (Year 2)'!$K$91:$P$91,EL$23,'Comm. &amp; Fin. forecasts (Year 2)'!$K$90:$P$90,EL$22)/100,IF(EL$21="Demand",SUMIFS('Comm. &amp; Fin. forecasts (Year 2)'!$J146:$K146,'Comm. &amp; Fin. forecasts (Year 2)'!$J$122:$K$122,EL$22),'Technical forecasts (Year 2)'!$M50*12)),0)</f>
        <v>0</v>
      </c>
      <c r="EM50" s="211">
        <f ca="1">IFERROR('4) Cost Allocation (Year 2)'!EM50/IF(EM$21="Energy",SUMIFS('Comm. &amp; Fin. forecasts (Year 2)'!$K115:$P115,'Comm. &amp; Fin. forecasts (Year 2)'!$K$91:$P$91,EM$23,'Comm. &amp; Fin. forecasts (Year 2)'!$K$90:$P$90,EM$22)/100,IF(EM$21="Demand",SUMIFS('Comm. &amp; Fin. forecasts (Year 2)'!$J146:$K146,'Comm. &amp; Fin. forecasts (Year 2)'!$J$122:$K$122,EM$22),'Technical forecasts (Year 2)'!$M50*12)),0)</f>
        <v>0</v>
      </c>
      <c r="EN50" s="211">
        <f ca="1">IFERROR('4) Cost Allocation (Year 2)'!EN50/IF(EN$21="Energy",SUMIFS('Comm. &amp; Fin. forecasts (Year 2)'!$K115:$P115,'Comm. &amp; Fin. forecasts (Year 2)'!$K$91:$P$91,EN$23,'Comm. &amp; Fin. forecasts (Year 2)'!$K$90:$P$90,EN$22)/100,IF(EN$21="Demand",SUMIFS('Comm. &amp; Fin. forecasts (Year 2)'!$J146:$K146,'Comm. &amp; Fin. forecasts (Year 2)'!$J$122:$K$122,EN$22),'Technical forecasts (Year 2)'!$M50*12)),0)</f>
        <v>0</v>
      </c>
      <c r="EO50" s="211">
        <f ca="1">IFERROR('4) Cost Allocation (Year 2)'!EO50/IF(EO$21="Energy",SUMIFS('Comm. &amp; Fin. forecasts (Year 2)'!$K115:$P115,'Comm. &amp; Fin. forecasts (Year 2)'!$K$91:$P$91,EO$23,'Comm. &amp; Fin. forecasts (Year 2)'!$K$90:$P$90,EO$22)/100,IF(EO$21="Demand",SUMIFS('Comm. &amp; Fin. forecasts (Year 2)'!$J146:$K146,'Comm. &amp; Fin. forecasts (Year 2)'!$J$122:$K$122,EO$22),'Technical forecasts (Year 2)'!$M50*12)),0)</f>
        <v>0</v>
      </c>
      <c r="EP50" s="211">
        <f ca="1">IFERROR('4) Cost Allocation (Year 2)'!EP50/IF(EP$21="Energy",SUMIFS('Comm. &amp; Fin. forecasts (Year 2)'!$K115:$P115,'Comm. &amp; Fin. forecasts (Year 2)'!$K$91:$P$91,EP$23,'Comm. &amp; Fin. forecasts (Year 2)'!$K$90:$P$90,EP$22)/100,IF(EP$21="Demand",SUMIFS('Comm. &amp; Fin. forecasts (Year 2)'!$J146:$K146,'Comm. &amp; Fin. forecasts (Year 2)'!$J$122:$K$122,EP$22),'Technical forecasts (Year 2)'!$M50*12)),0)</f>
        <v>0</v>
      </c>
      <c r="EQ50" s="211">
        <f ca="1">IFERROR('4) Cost Allocation (Year 2)'!EQ50/IF(EQ$21="Energy",SUMIFS('Comm. &amp; Fin. forecasts (Year 2)'!$K115:$P115,'Comm. &amp; Fin. forecasts (Year 2)'!$K$91:$P$91,EQ$23,'Comm. &amp; Fin. forecasts (Year 2)'!$K$90:$P$90,EQ$22)/100,IF(EQ$21="Demand",SUMIFS('Comm. &amp; Fin. forecasts (Year 2)'!$J146:$K146,'Comm. &amp; Fin. forecasts (Year 2)'!$J$122:$K$122,EQ$22),'Technical forecasts (Year 2)'!$M50*12)),0)</f>
        <v>0</v>
      </c>
      <c r="ES50" s="211">
        <f ca="1">IFERROR('4) Cost Allocation (Year 2)'!ES50/IF(ES$21="Energy",SUMIFS('Comm. &amp; Fin. forecasts (Year 2)'!$K115:$P115,'Comm. &amp; Fin. forecasts (Year 2)'!$K$91:$P$91,ES$23,'Comm. &amp; Fin. forecasts (Year 2)'!$K$90:$P$90,ES$22)/100,IF(ES$21="Demand",SUMIFS('Comm. &amp; Fin. forecasts (Year 2)'!$J146:$K146,'Comm. &amp; Fin. forecasts (Year 2)'!$J$122:$K$122,ES$22),'Technical forecasts (Year 2)'!$M50*12)),0)</f>
        <v>0</v>
      </c>
      <c r="ET50" s="211">
        <f ca="1">IFERROR('4) Cost Allocation (Year 2)'!ET50/IF(ET$21="Energy",SUMIFS('Comm. &amp; Fin. forecasts (Year 2)'!$K115:$P115,'Comm. &amp; Fin. forecasts (Year 2)'!$K$91:$P$91,ET$23,'Comm. &amp; Fin. forecasts (Year 2)'!$K$90:$P$90,ET$22)/100,IF(ET$21="Demand",SUMIFS('Comm. &amp; Fin. forecasts (Year 2)'!$J146:$K146,'Comm. &amp; Fin. forecasts (Year 2)'!$J$122:$K$122,ET$22),'Technical forecasts (Year 2)'!$M50*12)),0)</f>
        <v>0</v>
      </c>
      <c r="EU50" s="211">
        <f ca="1">IFERROR('4) Cost Allocation (Year 2)'!EU50/IF(EU$21="Energy",SUMIFS('Comm. &amp; Fin. forecasts (Year 2)'!$K115:$P115,'Comm. &amp; Fin. forecasts (Year 2)'!$K$91:$P$91,EU$23,'Comm. &amp; Fin. forecasts (Year 2)'!$K$90:$P$90,EU$22)/100,IF(EU$21="Demand",SUMIFS('Comm. &amp; Fin. forecasts (Year 2)'!$J146:$K146,'Comm. &amp; Fin. forecasts (Year 2)'!$J$122:$K$122,EU$22),'Technical forecasts (Year 2)'!$M50*12)),0)</f>
        <v>0</v>
      </c>
      <c r="EV50" s="211">
        <f ca="1">IFERROR('4) Cost Allocation (Year 2)'!EV50/IF(EV$21="Energy",SUMIFS('Comm. &amp; Fin. forecasts (Year 2)'!$K115:$P115,'Comm. &amp; Fin. forecasts (Year 2)'!$K$91:$P$91,EV$23,'Comm. &amp; Fin. forecasts (Year 2)'!$K$90:$P$90,EV$22)/100,IF(EV$21="Demand",SUMIFS('Comm. &amp; Fin. forecasts (Year 2)'!$J146:$K146,'Comm. &amp; Fin. forecasts (Year 2)'!$J$122:$K$122,EV$22),'Technical forecasts (Year 2)'!$M50*12)),0)</f>
        <v>0</v>
      </c>
      <c r="EW50" s="211">
        <f ca="1">IFERROR('4) Cost Allocation (Year 2)'!EW50/IF(EW$21="Energy",SUMIFS('Comm. &amp; Fin. forecasts (Year 2)'!$K115:$P115,'Comm. &amp; Fin. forecasts (Year 2)'!$K$91:$P$91,EW$23,'Comm. &amp; Fin. forecasts (Year 2)'!$K$90:$P$90,EW$22)/100,IF(EW$21="Demand",SUMIFS('Comm. &amp; Fin. forecasts (Year 2)'!$J146:$K146,'Comm. &amp; Fin. forecasts (Year 2)'!$J$122:$K$122,EW$22),'Technical forecasts (Year 2)'!$M50*12)),0)</f>
        <v>0</v>
      </c>
      <c r="EX50" s="211">
        <f ca="1">IFERROR('4) Cost Allocation (Year 2)'!EX50/IF(EX$21="Energy",SUMIFS('Comm. &amp; Fin. forecasts (Year 2)'!$K115:$P115,'Comm. &amp; Fin. forecasts (Year 2)'!$K$91:$P$91,EX$23,'Comm. &amp; Fin. forecasts (Year 2)'!$K$90:$P$90,EX$22)/100,IF(EX$21="Demand",SUMIFS('Comm. &amp; Fin. forecasts (Year 2)'!$J146:$K146,'Comm. &amp; Fin. forecasts (Year 2)'!$J$122:$K$122,EX$22),'Technical forecasts (Year 2)'!$M50*12)),0)</f>
        <v>0</v>
      </c>
      <c r="EY50" s="211">
        <f ca="1">IFERROR('4) Cost Allocation (Year 2)'!EY50/IF(EY$21="Energy",SUMIFS('Comm. &amp; Fin. forecasts (Year 2)'!$K115:$P115,'Comm. &amp; Fin. forecasts (Year 2)'!$K$91:$P$91,EY$23,'Comm. &amp; Fin. forecasts (Year 2)'!$K$90:$P$90,EY$22)/100,IF(EY$21="Demand",SUMIFS('Comm. &amp; Fin. forecasts (Year 2)'!$J146:$K146,'Comm. &amp; Fin. forecasts (Year 2)'!$J$122:$K$122,EY$22),'Technical forecasts (Year 2)'!$M50*12)),0)</f>
        <v>0</v>
      </c>
      <c r="EZ50" s="211">
        <f ca="1">IFERROR('4) Cost Allocation (Year 2)'!EZ50/IF(EZ$21="Energy",SUMIFS('Comm. &amp; Fin. forecasts (Year 2)'!$K115:$P115,'Comm. &amp; Fin. forecasts (Year 2)'!$K$91:$P$91,EZ$23,'Comm. &amp; Fin. forecasts (Year 2)'!$K$90:$P$90,EZ$22)/100,IF(EZ$21="Demand",SUMIFS('Comm. &amp; Fin. forecasts (Year 2)'!$J146:$K146,'Comm. &amp; Fin. forecasts (Year 2)'!$J$122:$K$122,EZ$22),'Technical forecasts (Year 2)'!$M50*12)),0)</f>
        <v>0</v>
      </c>
      <c r="FA50" s="211">
        <f ca="1">IFERROR('4) Cost Allocation (Year 2)'!FA50/IF(FA$21="Energy",SUMIFS('Comm. &amp; Fin. forecasts (Year 2)'!$K115:$P115,'Comm. &amp; Fin. forecasts (Year 2)'!$K$91:$P$91,FA$23,'Comm. &amp; Fin. forecasts (Year 2)'!$K$90:$P$90,FA$22)/100,IF(FA$21="Demand",SUMIFS('Comm. &amp; Fin. forecasts (Year 2)'!$J146:$K146,'Comm. &amp; Fin. forecasts (Year 2)'!$J$122:$K$122,FA$22),'Technical forecasts (Year 2)'!$M50*12)),0)</f>
        <v>0</v>
      </c>
      <c r="FC50" s="211">
        <f ca="1">IFERROR('4) Cost Allocation (Year 2)'!FC50/IF(FC$21="Energy",SUMIFS('Comm. &amp; Fin. forecasts (Year 2)'!$K115:$P115,'Comm. &amp; Fin. forecasts (Year 2)'!$K$91:$P$91,FC$23,'Comm. &amp; Fin. forecasts (Year 2)'!$K$90:$P$90,FC$22)/100,IF(FC$21="Demand",SUMIFS('Comm. &amp; Fin. forecasts (Year 2)'!$J146:$K146,'Comm. &amp; Fin. forecasts (Year 2)'!$J$122:$K$122,FC$22),'Technical forecasts (Year 2)'!$M50*12)),0)</f>
        <v>0</v>
      </c>
      <c r="FD50" s="211">
        <f ca="1">IFERROR('4) Cost Allocation (Year 2)'!FD50/IF(FD$21="Energy",SUMIFS('Comm. &amp; Fin. forecasts (Year 2)'!$K115:$P115,'Comm. &amp; Fin. forecasts (Year 2)'!$K$91:$P$91,FD$23,'Comm. &amp; Fin. forecasts (Year 2)'!$K$90:$P$90,FD$22)/100,IF(FD$21="Demand",SUMIFS('Comm. &amp; Fin. forecasts (Year 2)'!$J146:$K146,'Comm. &amp; Fin. forecasts (Year 2)'!$J$122:$K$122,FD$22),'Technical forecasts (Year 2)'!$M50*12)),0)</f>
        <v>0</v>
      </c>
      <c r="FE50" s="211">
        <f ca="1">IFERROR('4) Cost Allocation (Year 2)'!FE50/IF(FE$21="Energy",SUMIFS('Comm. &amp; Fin. forecasts (Year 2)'!$K115:$P115,'Comm. &amp; Fin. forecasts (Year 2)'!$K$91:$P$91,FE$23,'Comm. &amp; Fin. forecasts (Year 2)'!$K$90:$P$90,FE$22)/100,IF(FE$21="Demand",SUMIFS('Comm. &amp; Fin. forecasts (Year 2)'!$J146:$K146,'Comm. &amp; Fin. forecasts (Year 2)'!$J$122:$K$122,FE$22),'Technical forecasts (Year 2)'!$M50*12)),0)</f>
        <v>0</v>
      </c>
      <c r="FF50" s="211">
        <f ca="1">IFERROR('4) Cost Allocation (Year 2)'!FF50/IF(FF$21="Energy",SUMIFS('Comm. &amp; Fin. forecasts (Year 2)'!$K115:$P115,'Comm. &amp; Fin. forecasts (Year 2)'!$K$91:$P$91,FF$23,'Comm. &amp; Fin. forecasts (Year 2)'!$K$90:$P$90,FF$22)/100,IF(FF$21="Demand",SUMIFS('Comm. &amp; Fin. forecasts (Year 2)'!$J146:$K146,'Comm. &amp; Fin. forecasts (Year 2)'!$J$122:$K$122,FF$22),'Technical forecasts (Year 2)'!$M50*12)),0)</f>
        <v>0</v>
      </c>
      <c r="FG50" s="211">
        <f ca="1">IFERROR('4) Cost Allocation (Year 2)'!FG50/IF(FG$21="Energy",SUMIFS('Comm. &amp; Fin. forecasts (Year 2)'!$K115:$P115,'Comm. &amp; Fin. forecasts (Year 2)'!$K$91:$P$91,FG$23,'Comm. &amp; Fin. forecasts (Year 2)'!$K$90:$P$90,FG$22)/100,IF(FG$21="Demand",SUMIFS('Comm. &amp; Fin. forecasts (Year 2)'!$J146:$K146,'Comm. &amp; Fin. forecasts (Year 2)'!$J$122:$K$122,FG$22),'Technical forecasts (Year 2)'!$M50*12)),0)</f>
        <v>0</v>
      </c>
      <c r="FH50" s="211">
        <f ca="1">IFERROR('4) Cost Allocation (Year 2)'!FH50/IF(FH$21="Energy",SUMIFS('Comm. &amp; Fin. forecasts (Year 2)'!$K115:$P115,'Comm. &amp; Fin. forecasts (Year 2)'!$K$91:$P$91,FH$23,'Comm. &amp; Fin. forecasts (Year 2)'!$K$90:$P$90,FH$22)/100,IF(FH$21="Demand",SUMIFS('Comm. &amp; Fin. forecasts (Year 2)'!$J146:$K146,'Comm. &amp; Fin. forecasts (Year 2)'!$J$122:$K$122,FH$22),'Technical forecasts (Year 2)'!$M50*12)),0)</f>
        <v>0</v>
      </c>
      <c r="FI50" s="211">
        <f ca="1">IFERROR('4) Cost Allocation (Year 2)'!FI50/IF(FI$21="Energy",SUMIFS('Comm. &amp; Fin. forecasts (Year 2)'!$K115:$P115,'Comm. &amp; Fin. forecasts (Year 2)'!$K$91:$P$91,FI$23,'Comm. &amp; Fin. forecasts (Year 2)'!$K$90:$P$90,FI$22)/100,IF(FI$21="Demand",SUMIFS('Comm. &amp; Fin. forecasts (Year 2)'!$J146:$K146,'Comm. &amp; Fin. forecasts (Year 2)'!$J$122:$K$122,FI$22),'Technical forecasts (Year 2)'!$M50*12)),0)</f>
        <v>0</v>
      </c>
      <c r="FJ50" s="211">
        <f ca="1">IFERROR('4) Cost Allocation (Year 2)'!FJ50/IF(FJ$21="Energy",SUMIFS('Comm. &amp; Fin. forecasts (Year 2)'!$K115:$P115,'Comm. &amp; Fin. forecasts (Year 2)'!$K$91:$P$91,FJ$23,'Comm. &amp; Fin. forecasts (Year 2)'!$K$90:$P$90,FJ$22)/100,IF(FJ$21="Demand",SUMIFS('Comm. &amp; Fin. forecasts (Year 2)'!$J146:$K146,'Comm. &amp; Fin. forecasts (Year 2)'!$J$122:$K$122,FJ$22),'Technical forecasts (Year 2)'!$M50*12)),0)</f>
        <v>0</v>
      </c>
      <c r="FK50" s="211">
        <f ca="1">IFERROR('4) Cost Allocation (Year 2)'!FK50/IF(FK$21="Energy",SUMIFS('Comm. &amp; Fin. forecasts (Year 2)'!$K115:$P115,'Comm. &amp; Fin. forecasts (Year 2)'!$K$91:$P$91,FK$23,'Comm. &amp; Fin. forecasts (Year 2)'!$K$90:$P$90,FK$22)/100,IF(FK$21="Demand",SUMIFS('Comm. &amp; Fin. forecasts (Year 2)'!$J146:$K146,'Comm. &amp; Fin. forecasts (Year 2)'!$J$122:$K$122,FK$22),'Technical forecasts (Year 2)'!$M50*12)),0)</f>
        <v>0</v>
      </c>
      <c r="FM50" s="211">
        <f ca="1">IFERROR('4) Cost Allocation (Year 2)'!FM50/IF(FM$21="Energy",SUMIFS('Comm. &amp; Fin. forecasts (Year 2)'!$K115:$P115,'Comm. &amp; Fin. forecasts (Year 2)'!$K$91:$P$91,FM$23,'Comm. &amp; Fin. forecasts (Year 2)'!$K$90:$P$90,FM$22)/100,IF(FM$21="Demand",SUMIFS('Comm. &amp; Fin. forecasts (Year 2)'!$J146:$K146,'Comm. &amp; Fin. forecasts (Year 2)'!$J$122:$K$122,FM$22),'Technical forecasts (Year 2)'!$M50*12)),0)</f>
        <v>0</v>
      </c>
      <c r="FN50" s="211">
        <f ca="1">IFERROR('4) Cost Allocation (Year 2)'!FN50/IF(FN$21="Energy",SUMIFS('Comm. &amp; Fin. forecasts (Year 2)'!$K115:$P115,'Comm. &amp; Fin. forecasts (Year 2)'!$K$91:$P$91,FN$23,'Comm. &amp; Fin. forecasts (Year 2)'!$K$90:$P$90,FN$22)/100,IF(FN$21="Demand",SUMIFS('Comm. &amp; Fin. forecasts (Year 2)'!$J146:$K146,'Comm. &amp; Fin. forecasts (Year 2)'!$J$122:$K$122,FN$22),'Technical forecasts (Year 2)'!$M50*12)),0)</f>
        <v>0</v>
      </c>
      <c r="FO50" s="211">
        <f ca="1">IFERROR('4) Cost Allocation (Year 2)'!FO50/IF(FO$21="Energy",SUMIFS('Comm. &amp; Fin. forecasts (Year 2)'!$K115:$P115,'Comm. &amp; Fin. forecasts (Year 2)'!$K$91:$P$91,FO$23,'Comm. &amp; Fin. forecasts (Year 2)'!$K$90:$P$90,FO$22)/100,IF(FO$21="Demand",SUMIFS('Comm. &amp; Fin. forecasts (Year 2)'!$J146:$K146,'Comm. &amp; Fin. forecasts (Year 2)'!$J$122:$K$122,FO$22),'Technical forecasts (Year 2)'!$M50*12)),0)</f>
        <v>0</v>
      </c>
      <c r="FP50" s="211">
        <f ca="1">IFERROR('4) Cost Allocation (Year 2)'!FP50/IF(FP$21="Energy",SUMIFS('Comm. &amp; Fin. forecasts (Year 2)'!$K115:$P115,'Comm. &amp; Fin. forecasts (Year 2)'!$K$91:$P$91,FP$23,'Comm. &amp; Fin. forecasts (Year 2)'!$K$90:$P$90,FP$22)/100,IF(FP$21="Demand",SUMIFS('Comm. &amp; Fin. forecasts (Year 2)'!$J146:$K146,'Comm. &amp; Fin. forecasts (Year 2)'!$J$122:$K$122,FP$22),'Technical forecasts (Year 2)'!$M50*12)),0)</f>
        <v>0</v>
      </c>
      <c r="FQ50" s="211">
        <f ca="1">IFERROR('4) Cost Allocation (Year 2)'!FQ50/IF(FQ$21="Energy",SUMIFS('Comm. &amp; Fin. forecasts (Year 2)'!$K115:$P115,'Comm. &amp; Fin. forecasts (Year 2)'!$K$91:$P$91,FQ$23,'Comm. &amp; Fin. forecasts (Year 2)'!$K$90:$P$90,FQ$22)/100,IF(FQ$21="Demand",SUMIFS('Comm. &amp; Fin. forecasts (Year 2)'!$J146:$K146,'Comm. &amp; Fin. forecasts (Year 2)'!$J$122:$K$122,FQ$22),'Technical forecasts (Year 2)'!$M50*12)),0)</f>
        <v>0</v>
      </c>
      <c r="FR50" s="211">
        <f ca="1">IFERROR('4) Cost Allocation (Year 2)'!FR50/IF(FR$21="Energy",SUMIFS('Comm. &amp; Fin. forecasts (Year 2)'!$K115:$P115,'Comm. &amp; Fin. forecasts (Year 2)'!$K$91:$P$91,FR$23,'Comm. &amp; Fin. forecasts (Year 2)'!$K$90:$P$90,FR$22)/100,IF(FR$21="Demand",SUMIFS('Comm. &amp; Fin. forecasts (Year 2)'!$J146:$K146,'Comm. &amp; Fin. forecasts (Year 2)'!$J$122:$K$122,FR$22),'Technical forecasts (Year 2)'!$M50*12)),0)</f>
        <v>0</v>
      </c>
      <c r="FS50" s="211">
        <f ca="1">IFERROR('4) Cost Allocation (Year 2)'!FS50/IF(FS$21="Energy",SUMIFS('Comm. &amp; Fin. forecasts (Year 2)'!$K115:$P115,'Comm. &amp; Fin. forecasts (Year 2)'!$K$91:$P$91,FS$23,'Comm. &amp; Fin. forecasts (Year 2)'!$K$90:$P$90,FS$22)/100,IF(FS$21="Demand",SUMIFS('Comm. &amp; Fin. forecasts (Year 2)'!$J146:$K146,'Comm. &amp; Fin. forecasts (Year 2)'!$J$122:$K$122,FS$22),'Technical forecasts (Year 2)'!$M50*12)),0)</f>
        <v>0</v>
      </c>
      <c r="FT50" s="211">
        <f ca="1">IFERROR('4) Cost Allocation (Year 2)'!FT50/IF(FT$21="Energy",SUMIFS('Comm. &amp; Fin. forecasts (Year 2)'!$K115:$P115,'Comm. &amp; Fin. forecasts (Year 2)'!$K$91:$P$91,FT$23,'Comm. &amp; Fin. forecasts (Year 2)'!$K$90:$P$90,FT$22)/100,IF(FT$21="Demand",SUMIFS('Comm. &amp; Fin. forecasts (Year 2)'!$J146:$K146,'Comm. &amp; Fin. forecasts (Year 2)'!$J$122:$K$122,FT$22),'Technical forecasts (Year 2)'!$M50*12)),0)</f>
        <v>0</v>
      </c>
      <c r="FU50" s="211">
        <f ca="1">IFERROR('4) Cost Allocation (Year 2)'!FU50/IF(FU$21="Energy",SUMIFS('Comm. &amp; Fin. forecasts (Year 2)'!$K115:$P115,'Comm. &amp; Fin. forecasts (Year 2)'!$K$91:$P$91,FU$23,'Comm. &amp; Fin. forecasts (Year 2)'!$K$90:$P$90,FU$22)/100,IF(FU$21="Demand",SUMIFS('Comm. &amp; Fin. forecasts (Year 2)'!$J146:$K146,'Comm. &amp; Fin. forecasts (Year 2)'!$J$122:$K$122,FU$22),'Technical forecasts (Year 2)'!$M50*12)),0)</f>
        <v>0</v>
      </c>
      <c r="FW50" s="211">
        <f ca="1">IFERROR('4) Cost Allocation (Year 2)'!FW50/IF(FW$21="Energy",SUMIFS('Comm. &amp; Fin. forecasts (Year 2)'!$K115:$P115,'Comm. &amp; Fin. forecasts (Year 2)'!$K$91:$P$91,FW$23,'Comm. &amp; Fin. forecasts (Year 2)'!$K$90:$P$90,FW$22)/100,IF(FW$21="Demand",SUMIFS('Comm. &amp; Fin. forecasts (Year 2)'!$J146:$K146,'Comm. &amp; Fin. forecasts (Year 2)'!$J$122:$K$122,FW$22),'Technical forecasts (Year 2)'!$M50*12)),0)</f>
        <v>0</v>
      </c>
      <c r="FX50" s="211">
        <f ca="1">IFERROR('4) Cost Allocation (Year 2)'!FX50/IF(FX$21="Energy",SUMIFS('Comm. &amp; Fin. forecasts (Year 2)'!$K115:$P115,'Comm. &amp; Fin. forecasts (Year 2)'!$K$91:$P$91,FX$23,'Comm. &amp; Fin. forecasts (Year 2)'!$K$90:$P$90,FX$22)/100,IF(FX$21="Demand",SUMIFS('Comm. &amp; Fin. forecasts (Year 2)'!$J146:$K146,'Comm. &amp; Fin. forecasts (Year 2)'!$J$122:$K$122,FX$22),'Technical forecasts (Year 2)'!$M50*12)),0)</f>
        <v>0</v>
      </c>
      <c r="FY50" s="211">
        <f ca="1">IFERROR('4) Cost Allocation (Year 2)'!FY50/IF(FY$21="Energy",SUMIFS('Comm. &amp; Fin. forecasts (Year 2)'!$K115:$P115,'Comm. &amp; Fin. forecasts (Year 2)'!$K$91:$P$91,FY$23,'Comm. &amp; Fin. forecasts (Year 2)'!$K$90:$P$90,FY$22)/100,IF(FY$21="Demand",SUMIFS('Comm. &amp; Fin. forecasts (Year 2)'!$J146:$K146,'Comm. &amp; Fin. forecasts (Year 2)'!$J$122:$K$122,FY$22),'Technical forecasts (Year 2)'!$M50*12)),0)</f>
        <v>0</v>
      </c>
      <c r="FZ50" s="211">
        <f ca="1">IFERROR('4) Cost Allocation (Year 2)'!FZ50/IF(FZ$21="Energy",SUMIFS('Comm. &amp; Fin. forecasts (Year 2)'!$K115:$P115,'Comm. &amp; Fin. forecasts (Year 2)'!$K$91:$P$91,FZ$23,'Comm. &amp; Fin. forecasts (Year 2)'!$K$90:$P$90,FZ$22)/100,IF(FZ$21="Demand",SUMIFS('Comm. &amp; Fin. forecasts (Year 2)'!$J146:$K146,'Comm. &amp; Fin. forecasts (Year 2)'!$J$122:$K$122,FZ$22),'Technical forecasts (Year 2)'!$M50*12)),0)</f>
        <v>0</v>
      </c>
      <c r="GA50" s="211">
        <f ca="1">IFERROR('4) Cost Allocation (Year 2)'!GA50/IF(GA$21="Energy",SUMIFS('Comm. &amp; Fin. forecasts (Year 2)'!$K115:$P115,'Comm. &amp; Fin. forecasts (Year 2)'!$K$91:$P$91,GA$23,'Comm. &amp; Fin. forecasts (Year 2)'!$K$90:$P$90,GA$22)/100,IF(GA$21="Demand",SUMIFS('Comm. &amp; Fin. forecasts (Year 2)'!$J146:$K146,'Comm. &amp; Fin. forecasts (Year 2)'!$J$122:$K$122,GA$22),'Technical forecasts (Year 2)'!$M50*12)),0)</f>
        <v>0</v>
      </c>
      <c r="GB50" s="211">
        <f ca="1">IFERROR('4) Cost Allocation (Year 2)'!GB50/IF(GB$21="Energy",SUMIFS('Comm. &amp; Fin. forecasts (Year 2)'!$K115:$P115,'Comm. &amp; Fin. forecasts (Year 2)'!$K$91:$P$91,GB$23,'Comm. &amp; Fin. forecasts (Year 2)'!$K$90:$P$90,GB$22)/100,IF(GB$21="Demand",SUMIFS('Comm. &amp; Fin. forecasts (Year 2)'!$J146:$K146,'Comm. &amp; Fin. forecasts (Year 2)'!$J$122:$K$122,GB$22),'Technical forecasts (Year 2)'!$M50*12)),0)</f>
        <v>0</v>
      </c>
      <c r="GC50" s="211">
        <f ca="1">IFERROR('4) Cost Allocation (Year 2)'!GC50/IF(GC$21="Energy",SUMIFS('Comm. &amp; Fin. forecasts (Year 2)'!$K115:$P115,'Comm. &amp; Fin. forecasts (Year 2)'!$K$91:$P$91,GC$23,'Comm. &amp; Fin. forecasts (Year 2)'!$K$90:$P$90,GC$22)/100,IF(GC$21="Demand",SUMIFS('Comm. &amp; Fin. forecasts (Year 2)'!$J146:$K146,'Comm. &amp; Fin. forecasts (Year 2)'!$J$122:$K$122,GC$22),'Technical forecasts (Year 2)'!$M50*12)),0)</f>
        <v>0</v>
      </c>
      <c r="GD50" s="211">
        <f ca="1">IFERROR('4) Cost Allocation (Year 2)'!GD50/IF(GD$21="Energy",SUMIFS('Comm. &amp; Fin. forecasts (Year 2)'!$K115:$P115,'Comm. &amp; Fin. forecasts (Year 2)'!$K$91:$P$91,GD$23,'Comm. &amp; Fin. forecasts (Year 2)'!$K$90:$P$90,GD$22)/100,IF(GD$21="Demand",SUMIFS('Comm. &amp; Fin. forecasts (Year 2)'!$J146:$K146,'Comm. &amp; Fin. forecasts (Year 2)'!$J$122:$K$122,GD$22),'Technical forecasts (Year 2)'!$M50*12)),0)</f>
        <v>0</v>
      </c>
      <c r="GE50" s="211">
        <f ca="1">IFERROR('4) Cost Allocation (Year 2)'!GE50/IF(GE$21="Energy",SUMIFS('Comm. &amp; Fin. forecasts (Year 2)'!$K115:$P115,'Comm. &amp; Fin. forecasts (Year 2)'!$K$91:$P$91,GE$23,'Comm. &amp; Fin. forecasts (Year 2)'!$K$90:$P$90,GE$22)/100,IF(GE$21="Demand",SUMIFS('Comm. &amp; Fin. forecasts (Year 2)'!$J146:$K146,'Comm. &amp; Fin. forecasts (Year 2)'!$J$122:$K$122,GE$22),'Technical forecasts (Year 2)'!$M50*12)),0)</f>
        <v>0</v>
      </c>
      <c r="GG50" s="211">
        <f ca="1">IFERROR('4) Cost Allocation (Year 2)'!GG50/IF(GG$21="Energy",SUMIFS('Comm. &amp; Fin. forecasts (Year 2)'!$K115:$P115,'Comm. &amp; Fin. forecasts (Year 2)'!$K$91:$P$91,GG$23,'Comm. &amp; Fin. forecasts (Year 2)'!$K$90:$P$90,GG$22)/100,IF(GG$21="Demand",SUMIFS('Comm. &amp; Fin. forecasts (Year 2)'!$J146:$K146,'Comm. &amp; Fin. forecasts (Year 2)'!$J$122:$K$122,GG$22),'Technical forecasts (Year 2)'!$M50*12)),0)</f>
        <v>0</v>
      </c>
      <c r="GH50" s="211">
        <f ca="1">IFERROR('4) Cost Allocation (Year 2)'!GH50/IF(GH$21="Energy",SUMIFS('Comm. &amp; Fin. forecasts (Year 2)'!$K115:$P115,'Comm. &amp; Fin. forecasts (Year 2)'!$K$91:$P$91,GH$23,'Comm. &amp; Fin. forecasts (Year 2)'!$K$90:$P$90,GH$22)/100,IF(GH$21="Demand",SUMIFS('Comm. &amp; Fin. forecasts (Year 2)'!$J146:$K146,'Comm. &amp; Fin. forecasts (Year 2)'!$J$122:$K$122,GH$22),'Technical forecasts (Year 2)'!$M50*12)),0)</f>
        <v>0</v>
      </c>
      <c r="GI50" s="211">
        <f ca="1">IFERROR('4) Cost Allocation (Year 2)'!GI50/IF(GI$21="Energy",SUMIFS('Comm. &amp; Fin. forecasts (Year 2)'!$K115:$P115,'Comm. &amp; Fin. forecasts (Year 2)'!$K$91:$P$91,GI$23,'Comm. &amp; Fin. forecasts (Year 2)'!$K$90:$P$90,GI$22)/100,IF(GI$21="Demand",SUMIFS('Comm. &amp; Fin. forecasts (Year 2)'!$J146:$K146,'Comm. &amp; Fin. forecasts (Year 2)'!$J$122:$K$122,GI$22),'Technical forecasts (Year 2)'!$M50*12)),0)</f>
        <v>0</v>
      </c>
      <c r="GJ50" s="211">
        <f ca="1">IFERROR('4) Cost Allocation (Year 2)'!GJ50/IF(GJ$21="Energy",SUMIFS('Comm. &amp; Fin. forecasts (Year 2)'!$K115:$P115,'Comm. &amp; Fin. forecasts (Year 2)'!$K$91:$P$91,GJ$23,'Comm. &amp; Fin. forecasts (Year 2)'!$K$90:$P$90,GJ$22)/100,IF(GJ$21="Demand",SUMIFS('Comm. &amp; Fin. forecasts (Year 2)'!$J146:$K146,'Comm. &amp; Fin. forecasts (Year 2)'!$J$122:$K$122,GJ$22),'Technical forecasts (Year 2)'!$M50*12)),0)</f>
        <v>0</v>
      </c>
      <c r="GK50" s="211">
        <f ca="1">IFERROR('4) Cost Allocation (Year 2)'!GK50/IF(GK$21="Energy",SUMIFS('Comm. &amp; Fin. forecasts (Year 2)'!$K115:$P115,'Comm. &amp; Fin. forecasts (Year 2)'!$K$91:$P$91,GK$23,'Comm. &amp; Fin. forecasts (Year 2)'!$K$90:$P$90,GK$22)/100,IF(GK$21="Demand",SUMIFS('Comm. &amp; Fin. forecasts (Year 2)'!$J146:$K146,'Comm. &amp; Fin. forecasts (Year 2)'!$J$122:$K$122,GK$22),'Technical forecasts (Year 2)'!$M50*12)),0)</f>
        <v>0</v>
      </c>
      <c r="GL50" s="211">
        <f ca="1">IFERROR('4) Cost Allocation (Year 2)'!GL50/IF(GL$21="Energy",SUMIFS('Comm. &amp; Fin. forecasts (Year 2)'!$K115:$P115,'Comm. &amp; Fin. forecasts (Year 2)'!$K$91:$P$91,GL$23,'Comm. &amp; Fin. forecasts (Year 2)'!$K$90:$P$90,GL$22)/100,IF(GL$21="Demand",SUMIFS('Comm. &amp; Fin. forecasts (Year 2)'!$J146:$K146,'Comm. &amp; Fin. forecasts (Year 2)'!$J$122:$K$122,GL$22),'Technical forecasts (Year 2)'!$M50*12)),0)</f>
        <v>0</v>
      </c>
      <c r="GM50" s="211">
        <f ca="1">IFERROR('4) Cost Allocation (Year 2)'!GM50/IF(GM$21="Energy",SUMIFS('Comm. &amp; Fin. forecasts (Year 2)'!$K115:$P115,'Comm. &amp; Fin. forecasts (Year 2)'!$K$91:$P$91,GM$23,'Comm. &amp; Fin. forecasts (Year 2)'!$K$90:$P$90,GM$22)/100,IF(GM$21="Demand",SUMIFS('Comm. &amp; Fin. forecasts (Year 2)'!$J146:$K146,'Comm. &amp; Fin. forecasts (Year 2)'!$J$122:$K$122,GM$22),'Technical forecasts (Year 2)'!$M50*12)),0)</f>
        <v>0</v>
      </c>
      <c r="GN50" s="211">
        <f ca="1">IFERROR('4) Cost Allocation (Year 2)'!GN50/IF(GN$21="Energy",SUMIFS('Comm. &amp; Fin. forecasts (Year 2)'!$K115:$P115,'Comm. &amp; Fin. forecasts (Year 2)'!$K$91:$P$91,GN$23,'Comm. &amp; Fin. forecasts (Year 2)'!$K$90:$P$90,GN$22)/100,IF(GN$21="Demand",SUMIFS('Comm. &amp; Fin. forecasts (Year 2)'!$J146:$K146,'Comm. &amp; Fin. forecasts (Year 2)'!$J$122:$K$122,GN$22),'Technical forecasts (Year 2)'!$M50*12)),0)</f>
        <v>0</v>
      </c>
      <c r="GO50" s="211">
        <f ca="1">IFERROR('4) Cost Allocation (Year 2)'!GO50/IF(GO$21="Energy",SUMIFS('Comm. &amp; Fin. forecasts (Year 2)'!$K115:$P115,'Comm. &amp; Fin. forecasts (Year 2)'!$K$91:$P$91,GO$23,'Comm. &amp; Fin. forecasts (Year 2)'!$K$90:$P$90,GO$22)/100,IF(GO$21="Demand",SUMIFS('Comm. &amp; Fin. forecasts (Year 2)'!$J146:$K146,'Comm. &amp; Fin. forecasts (Year 2)'!$J$122:$K$122,GO$22),'Technical forecasts (Year 2)'!$M50*12)),0)</f>
        <v>0</v>
      </c>
      <c r="GQ50" s="211">
        <f ca="1">IFERROR('4) Cost Allocation (Year 2)'!GQ50/IF(GQ$21="Energy",SUMIFS('Comm. &amp; Fin. forecasts (Year 2)'!$K115:$P115,'Comm. &amp; Fin. forecasts (Year 2)'!$K$91:$P$91,GQ$23,'Comm. &amp; Fin. forecasts (Year 2)'!$K$90:$P$90,GQ$22)/100,IF(GQ$21="Demand",SUMIFS('Comm. &amp; Fin. forecasts (Year 2)'!$J146:$K146,'Comm. &amp; Fin. forecasts (Year 2)'!$J$122:$K$122,GQ$22),'Technical forecasts (Year 2)'!$M50*12)),0)</f>
        <v>0</v>
      </c>
      <c r="GR50" s="211">
        <f ca="1">IFERROR('4) Cost Allocation (Year 2)'!GR50/IF(GR$21="Energy",SUMIFS('Comm. &amp; Fin. forecasts (Year 2)'!$K115:$P115,'Comm. &amp; Fin. forecasts (Year 2)'!$K$91:$P$91,GR$23,'Comm. &amp; Fin. forecasts (Year 2)'!$K$90:$P$90,GR$22)/100,IF(GR$21="Demand",SUMIFS('Comm. &amp; Fin. forecasts (Year 2)'!$J146:$K146,'Comm. &amp; Fin. forecasts (Year 2)'!$J$122:$K$122,GR$22),'Technical forecasts (Year 2)'!$M50*12)),0)</f>
        <v>0</v>
      </c>
      <c r="GS50" s="211">
        <f ca="1">IFERROR('4) Cost Allocation (Year 2)'!GS50/IF(GS$21="Energy",SUMIFS('Comm. &amp; Fin. forecasts (Year 2)'!$K115:$P115,'Comm. &amp; Fin. forecasts (Year 2)'!$K$91:$P$91,GS$23,'Comm. &amp; Fin. forecasts (Year 2)'!$K$90:$P$90,GS$22)/100,IF(GS$21="Demand",SUMIFS('Comm. &amp; Fin. forecasts (Year 2)'!$J146:$K146,'Comm. &amp; Fin. forecasts (Year 2)'!$J$122:$K$122,GS$22),'Technical forecasts (Year 2)'!$M50*12)),0)</f>
        <v>0</v>
      </c>
      <c r="GT50" s="211">
        <f ca="1">IFERROR('4) Cost Allocation (Year 2)'!GT50/IF(GT$21="Energy",SUMIFS('Comm. &amp; Fin. forecasts (Year 2)'!$K115:$P115,'Comm. &amp; Fin. forecasts (Year 2)'!$K$91:$P$91,GT$23,'Comm. &amp; Fin. forecasts (Year 2)'!$K$90:$P$90,GT$22)/100,IF(GT$21="Demand",SUMIFS('Comm. &amp; Fin. forecasts (Year 2)'!$J146:$K146,'Comm. &amp; Fin. forecasts (Year 2)'!$J$122:$K$122,GT$22),'Technical forecasts (Year 2)'!$M50*12)),0)</f>
        <v>0</v>
      </c>
      <c r="GU50" s="211">
        <f ca="1">IFERROR('4) Cost Allocation (Year 2)'!GU50/IF(GU$21="Energy",SUMIFS('Comm. &amp; Fin. forecasts (Year 2)'!$K115:$P115,'Comm. &amp; Fin. forecasts (Year 2)'!$K$91:$P$91,GU$23,'Comm. &amp; Fin. forecasts (Year 2)'!$K$90:$P$90,GU$22)/100,IF(GU$21="Demand",SUMIFS('Comm. &amp; Fin. forecasts (Year 2)'!$J146:$K146,'Comm. &amp; Fin. forecasts (Year 2)'!$J$122:$K$122,GU$22),'Technical forecasts (Year 2)'!$M50*12)),0)</f>
        <v>0</v>
      </c>
      <c r="GV50" s="211">
        <f ca="1">IFERROR('4) Cost Allocation (Year 2)'!GV50/IF(GV$21="Energy",SUMIFS('Comm. &amp; Fin. forecasts (Year 2)'!$K115:$P115,'Comm. &amp; Fin. forecasts (Year 2)'!$K$91:$P$91,GV$23,'Comm. &amp; Fin. forecasts (Year 2)'!$K$90:$P$90,GV$22)/100,IF(GV$21="Demand",SUMIFS('Comm. &amp; Fin. forecasts (Year 2)'!$J146:$K146,'Comm. &amp; Fin. forecasts (Year 2)'!$J$122:$K$122,GV$22),'Technical forecasts (Year 2)'!$M50*12)),0)</f>
        <v>0</v>
      </c>
      <c r="GW50" s="211">
        <f ca="1">IFERROR('4) Cost Allocation (Year 2)'!GW50/IF(GW$21="Energy",SUMIFS('Comm. &amp; Fin. forecasts (Year 2)'!$K115:$P115,'Comm. &amp; Fin. forecasts (Year 2)'!$K$91:$P$91,GW$23,'Comm. &amp; Fin. forecasts (Year 2)'!$K$90:$P$90,GW$22)/100,IF(GW$21="Demand",SUMIFS('Comm. &amp; Fin. forecasts (Year 2)'!$J146:$K146,'Comm. &amp; Fin. forecasts (Year 2)'!$J$122:$K$122,GW$22),'Technical forecasts (Year 2)'!$M50*12)),0)</f>
        <v>0</v>
      </c>
      <c r="GX50" s="211">
        <f ca="1">IFERROR('4) Cost Allocation (Year 2)'!GX50/IF(GX$21="Energy",SUMIFS('Comm. &amp; Fin. forecasts (Year 2)'!$K115:$P115,'Comm. &amp; Fin. forecasts (Year 2)'!$K$91:$P$91,GX$23,'Comm. &amp; Fin. forecasts (Year 2)'!$K$90:$P$90,GX$22)/100,IF(GX$21="Demand",SUMIFS('Comm. &amp; Fin. forecasts (Year 2)'!$J146:$K146,'Comm. &amp; Fin. forecasts (Year 2)'!$J$122:$K$122,GX$22),'Technical forecasts (Year 2)'!$M50*12)),0)</f>
        <v>0</v>
      </c>
      <c r="GY50" s="211">
        <f ca="1">IFERROR('4) Cost Allocation (Year 2)'!GY50/IF(GY$21="Energy",SUMIFS('Comm. &amp; Fin. forecasts (Year 2)'!$K115:$P115,'Comm. &amp; Fin. forecasts (Year 2)'!$K$91:$P$91,GY$23,'Comm. &amp; Fin. forecasts (Year 2)'!$K$90:$P$90,GY$22)/100,IF(GY$21="Demand",SUMIFS('Comm. &amp; Fin. forecasts (Year 2)'!$J146:$K146,'Comm. &amp; Fin. forecasts (Year 2)'!$J$122:$K$122,GY$22),'Technical forecasts (Year 2)'!$M50*12)),0)</f>
        <v>0</v>
      </c>
      <c r="HA50" s="211">
        <f ca="1">IFERROR('4) Cost Allocation (Year 2)'!HA50/IF(HA$21="Energy",SUMIFS('Comm. &amp; Fin. forecasts (Year 2)'!$K115:$P115,'Comm. &amp; Fin. forecasts (Year 2)'!$K$91:$P$91,HA$23,'Comm. &amp; Fin. forecasts (Year 2)'!$K$90:$P$90,HA$22)/100,IF(HA$21="Demand",SUMIFS('Comm. &amp; Fin. forecasts (Year 2)'!$J146:$K146,'Comm. &amp; Fin. forecasts (Year 2)'!$J$122:$K$122,HA$22),'Technical forecasts (Year 2)'!$M50*12)),0)</f>
        <v>0</v>
      </c>
      <c r="HB50" s="211">
        <f ca="1">IFERROR('4) Cost Allocation (Year 2)'!HB50/IF(HB$21="Energy",SUMIFS('Comm. &amp; Fin. forecasts (Year 2)'!$K115:$P115,'Comm. &amp; Fin. forecasts (Year 2)'!$K$91:$P$91,HB$23,'Comm. &amp; Fin. forecasts (Year 2)'!$K$90:$P$90,HB$22)/100,IF(HB$21="Demand",SUMIFS('Comm. &amp; Fin. forecasts (Year 2)'!$J146:$K146,'Comm. &amp; Fin. forecasts (Year 2)'!$J$122:$K$122,HB$22),'Technical forecasts (Year 2)'!$M50*12)),0)</f>
        <v>0</v>
      </c>
      <c r="HC50" s="211">
        <f ca="1">IFERROR('4) Cost Allocation (Year 2)'!HC50/IF(HC$21="Energy",SUMIFS('Comm. &amp; Fin. forecasts (Year 2)'!$K115:$P115,'Comm. &amp; Fin. forecasts (Year 2)'!$K$91:$P$91,HC$23,'Comm. &amp; Fin. forecasts (Year 2)'!$K$90:$P$90,HC$22)/100,IF(HC$21="Demand",SUMIFS('Comm. &amp; Fin. forecasts (Year 2)'!$J146:$K146,'Comm. &amp; Fin. forecasts (Year 2)'!$J$122:$K$122,HC$22),'Technical forecasts (Year 2)'!$M50*12)),0)</f>
        <v>0</v>
      </c>
      <c r="HD50" s="211">
        <f ca="1">IFERROR('4) Cost Allocation (Year 2)'!HD50/IF(HD$21="Energy",SUMIFS('Comm. &amp; Fin. forecasts (Year 2)'!$K115:$P115,'Comm. &amp; Fin. forecasts (Year 2)'!$K$91:$P$91,HD$23,'Comm. &amp; Fin. forecasts (Year 2)'!$K$90:$P$90,HD$22)/100,IF(HD$21="Demand",SUMIFS('Comm. &amp; Fin. forecasts (Year 2)'!$J146:$K146,'Comm. &amp; Fin. forecasts (Year 2)'!$J$122:$K$122,HD$22),'Technical forecasts (Year 2)'!$M50*12)),0)</f>
        <v>0</v>
      </c>
      <c r="HE50" s="211">
        <f ca="1">IFERROR('4) Cost Allocation (Year 2)'!HE50/IF(HE$21="Energy",SUMIFS('Comm. &amp; Fin. forecasts (Year 2)'!$K115:$P115,'Comm. &amp; Fin. forecasts (Year 2)'!$K$91:$P$91,HE$23,'Comm. &amp; Fin. forecasts (Year 2)'!$K$90:$P$90,HE$22)/100,IF(HE$21="Demand",SUMIFS('Comm. &amp; Fin. forecasts (Year 2)'!$J146:$K146,'Comm. &amp; Fin. forecasts (Year 2)'!$J$122:$K$122,HE$22),'Technical forecasts (Year 2)'!$M50*12)),0)</f>
        <v>0</v>
      </c>
      <c r="HF50" s="211">
        <f ca="1">IFERROR('4) Cost Allocation (Year 2)'!HF50/IF(HF$21="Energy",SUMIFS('Comm. &amp; Fin. forecasts (Year 2)'!$K115:$P115,'Comm. &amp; Fin. forecasts (Year 2)'!$K$91:$P$91,HF$23,'Comm. &amp; Fin. forecasts (Year 2)'!$K$90:$P$90,HF$22)/100,IF(HF$21="Demand",SUMIFS('Comm. &amp; Fin. forecasts (Year 2)'!$J146:$K146,'Comm. &amp; Fin. forecasts (Year 2)'!$J$122:$K$122,HF$22),'Technical forecasts (Year 2)'!$M50*12)),0)</f>
        <v>0</v>
      </c>
      <c r="HG50" s="211">
        <f ca="1">IFERROR('4) Cost Allocation (Year 2)'!HG50/IF(HG$21="Energy",SUMIFS('Comm. &amp; Fin. forecasts (Year 2)'!$K115:$P115,'Comm. &amp; Fin. forecasts (Year 2)'!$K$91:$P$91,HG$23,'Comm. &amp; Fin. forecasts (Year 2)'!$K$90:$P$90,HG$22)/100,IF(HG$21="Demand",SUMIFS('Comm. &amp; Fin. forecasts (Year 2)'!$J146:$K146,'Comm. &amp; Fin. forecasts (Year 2)'!$J$122:$K$122,HG$22),'Technical forecasts (Year 2)'!$M50*12)),0)</f>
        <v>0</v>
      </c>
      <c r="HH50" s="211">
        <f ca="1">IFERROR('4) Cost Allocation (Year 2)'!HH50/IF(HH$21="Energy",SUMIFS('Comm. &amp; Fin. forecasts (Year 2)'!$K115:$P115,'Comm. &amp; Fin. forecasts (Year 2)'!$K$91:$P$91,HH$23,'Comm. &amp; Fin. forecasts (Year 2)'!$K$90:$P$90,HH$22)/100,IF(HH$21="Demand",SUMIFS('Comm. &amp; Fin. forecasts (Year 2)'!$J146:$K146,'Comm. &amp; Fin. forecasts (Year 2)'!$J$122:$K$122,HH$22),'Technical forecasts (Year 2)'!$M50*12)),0)</f>
        <v>0</v>
      </c>
      <c r="HI50" s="211">
        <f ca="1">IFERROR('4) Cost Allocation (Year 2)'!HI50/IF(HI$21="Energy",SUMIFS('Comm. &amp; Fin. forecasts (Year 2)'!$K115:$P115,'Comm. &amp; Fin. forecasts (Year 2)'!$K$91:$P$91,HI$23,'Comm. &amp; Fin. forecasts (Year 2)'!$K$90:$P$90,HI$22)/100,IF(HI$21="Demand",SUMIFS('Comm. &amp; Fin. forecasts (Year 2)'!$J146:$K146,'Comm. &amp; Fin. forecasts (Year 2)'!$J$122:$K$122,HI$22),'Technical forecasts (Year 2)'!$M50*12)),0)</f>
        <v>0</v>
      </c>
      <c r="HK50" s="211">
        <f ca="1">IFERROR('4) Cost Allocation (Year 2)'!HK50/IF(HK$21="Energy",SUMIFS('Comm. &amp; Fin. forecasts (Year 2)'!$K115:$P115,'Comm. &amp; Fin. forecasts (Year 2)'!$K$91:$P$91,HK$23,'Comm. &amp; Fin. forecasts (Year 2)'!$K$90:$P$90,HK$22)/100,IF(HK$21="Demand",SUMIFS('Comm. &amp; Fin. forecasts (Year 2)'!$J146:$K146,'Comm. &amp; Fin. forecasts (Year 2)'!$J$122:$K$122,HK$22),'Technical forecasts (Year 2)'!$M50*12)),0)</f>
        <v>0</v>
      </c>
      <c r="HL50" s="211">
        <f ca="1">IFERROR('4) Cost Allocation (Year 2)'!HL50/IF(HL$21="Energy",SUMIFS('Comm. &amp; Fin. forecasts (Year 2)'!$K115:$P115,'Comm. &amp; Fin. forecasts (Year 2)'!$K$91:$P$91,HL$23,'Comm. &amp; Fin. forecasts (Year 2)'!$K$90:$P$90,HL$22)/100,IF(HL$21="Demand",SUMIFS('Comm. &amp; Fin. forecasts (Year 2)'!$J146:$K146,'Comm. &amp; Fin. forecasts (Year 2)'!$J$122:$K$122,HL$22),'Technical forecasts (Year 2)'!$M50*12)),0)</f>
        <v>0</v>
      </c>
      <c r="HM50" s="211">
        <f ca="1">IFERROR('4) Cost Allocation (Year 2)'!HM50/IF(HM$21="Energy",SUMIFS('Comm. &amp; Fin. forecasts (Year 2)'!$K115:$P115,'Comm. &amp; Fin. forecasts (Year 2)'!$K$91:$P$91,HM$23,'Comm. &amp; Fin. forecasts (Year 2)'!$K$90:$P$90,HM$22)/100,IF(HM$21="Demand",SUMIFS('Comm. &amp; Fin. forecasts (Year 2)'!$J146:$K146,'Comm. &amp; Fin. forecasts (Year 2)'!$J$122:$K$122,HM$22),'Technical forecasts (Year 2)'!$M50*12)),0)</f>
        <v>0</v>
      </c>
      <c r="HN50" s="211">
        <f ca="1">IFERROR('4) Cost Allocation (Year 2)'!HN50/IF(HN$21="Energy",SUMIFS('Comm. &amp; Fin. forecasts (Year 2)'!$K115:$P115,'Comm. &amp; Fin. forecasts (Year 2)'!$K$91:$P$91,HN$23,'Comm. &amp; Fin. forecasts (Year 2)'!$K$90:$P$90,HN$22)/100,IF(HN$21="Demand",SUMIFS('Comm. &amp; Fin. forecasts (Year 2)'!$J146:$K146,'Comm. &amp; Fin. forecasts (Year 2)'!$J$122:$K$122,HN$22),'Technical forecasts (Year 2)'!$M50*12)),0)</f>
        <v>0</v>
      </c>
      <c r="HO50" s="211">
        <f ca="1">IFERROR('4) Cost Allocation (Year 2)'!HO50/IF(HO$21="Energy",SUMIFS('Comm. &amp; Fin. forecasts (Year 2)'!$K115:$P115,'Comm. &amp; Fin. forecasts (Year 2)'!$K$91:$P$91,HO$23,'Comm. &amp; Fin. forecasts (Year 2)'!$K$90:$P$90,HO$22)/100,IF(HO$21="Demand",SUMIFS('Comm. &amp; Fin. forecasts (Year 2)'!$J146:$K146,'Comm. &amp; Fin. forecasts (Year 2)'!$J$122:$K$122,HO$22),'Technical forecasts (Year 2)'!$M50*12)),0)</f>
        <v>0</v>
      </c>
      <c r="HP50" s="211">
        <f ca="1">IFERROR('4) Cost Allocation (Year 2)'!HP50/IF(HP$21="Energy",SUMIFS('Comm. &amp; Fin. forecasts (Year 2)'!$K115:$P115,'Comm. &amp; Fin. forecasts (Year 2)'!$K$91:$P$91,HP$23,'Comm. &amp; Fin. forecasts (Year 2)'!$K$90:$P$90,HP$22)/100,IF(HP$21="Demand",SUMIFS('Comm. &amp; Fin. forecasts (Year 2)'!$J146:$K146,'Comm. &amp; Fin. forecasts (Year 2)'!$J$122:$K$122,HP$22),'Technical forecasts (Year 2)'!$M50*12)),0)</f>
        <v>0</v>
      </c>
      <c r="HQ50" s="211">
        <f ca="1">IFERROR('4) Cost Allocation (Year 2)'!HQ50/IF(HQ$21="Energy",SUMIFS('Comm. &amp; Fin. forecasts (Year 2)'!$K115:$P115,'Comm. &amp; Fin. forecasts (Year 2)'!$K$91:$P$91,HQ$23,'Comm. &amp; Fin. forecasts (Year 2)'!$K$90:$P$90,HQ$22)/100,IF(HQ$21="Demand",SUMIFS('Comm. &amp; Fin. forecasts (Year 2)'!$J146:$K146,'Comm. &amp; Fin. forecasts (Year 2)'!$J$122:$K$122,HQ$22),'Technical forecasts (Year 2)'!$M50*12)),0)</f>
        <v>0</v>
      </c>
      <c r="HR50" s="211">
        <f ca="1">IFERROR('4) Cost Allocation (Year 2)'!HR50/IF(HR$21="Energy",SUMIFS('Comm. &amp; Fin. forecasts (Year 2)'!$K115:$P115,'Comm. &amp; Fin. forecasts (Year 2)'!$K$91:$P$91,HR$23,'Comm. &amp; Fin. forecasts (Year 2)'!$K$90:$P$90,HR$22)/100,IF(HR$21="Demand",SUMIFS('Comm. &amp; Fin. forecasts (Year 2)'!$J146:$K146,'Comm. &amp; Fin. forecasts (Year 2)'!$J$122:$K$122,HR$22),'Technical forecasts (Year 2)'!$M50*12)),0)</f>
        <v>0</v>
      </c>
      <c r="HS50" s="211">
        <f ca="1">IFERROR('4) Cost Allocation (Year 2)'!HS50/IF(HS$21="Energy",SUMIFS('Comm. &amp; Fin. forecasts (Year 2)'!$K115:$P115,'Comm. &amp; Fin. forecasts (Year 2)'!$K$91:$P$91,HS$23,'Comm. &amp; Fin. forecasts (Year 2)'!$K$90:$P$90,HS$22)/100,IF(HS$21="Demand",SUMIFS('Comm. &amp; Fin. forecasts (Year 2)'!$J146:$K146,'Comm. &amp; Fin. forecasts (Year 2)'!$J$122:$K$122,HS$22),'Technical forecasts (Year 2)'!$M50*12)),0)</f>
        <v>0</v>
      </c>
      <c r="HU50" s="211">
        <f ca="1">IFERROR('4) Cost Allocation (Year 2)'!HU50/IF(HU$21="Energy",SUMIFS('Comm. &amp; Fin. forecasts (Year 2)'!$K115:$P115,'Comm. &amp; Fin. forecasts (Year 2)'!$K$91:$P$91,HU$23,'Comm. &amp; Fin. forecasts (Year 2)'!$K$90:$P$90,HU$22)/100,IF(HU$21="Demand",SUMIFS('Comm. &amp; Fin. forecasts (Year 2)'!$J146:$K146,'Comm. &amp; Fin. forecasts (Year 2)'!$J$122:$K$122,HU$22),'Technical forecasts (Year 2)'!$M50*12)),0)</f>
        <v>0</v>
      </c>
      <c r="HV50" s="211">
        <f ca="1">IFERROR('4) Cost Allocation (Year 2)'!HV50/IF(HV$21="Energy",SUMIFS('Comm. &amp; Fin. forecasts (Year 2)'!$K115:$P115,'Comm. &amp; Fin. forecasts (Year 2)'!$K$91:$P$91,HV$23,'Comm. &amp; Fin. forecasts (Year 2)'!$K$90:$P$90,HV$22)/100,IF(HV$21="Demand",SUMIFS('Comm. &amp; Fin. forecasts (Year 2)'!$J146:$K146,'Comm. &amp; Fin. forecasts (Year 2)'!$J$122:$K$122,HV$22),'Technical forecasts (Year 2)'!$M50*12)),0)</f>
        <v>0</v>
      </c>
      <c r="HW50" s="211">
        <f ca="1">IFERROR('4) Cost Allocation (Year 2)'!HW50/IF(HW$21="Energy",SUMIFS('Comm. &amp; Fin. forecasts (Year 2)'!$K115:$P115,'Comm. &amp; Fin. forecasts (Year 2)'!$K$91:$P$91,HW$23,'Comm. &amp; Fin. forecasts (Year 2)'!$K$90:$P$90,HW$22)/100,IF(HW$21="Demand",SUMIFS('Comm. &amp; Fin. forecasts (Year 2)'!$J146:$K146,'Comm. &amp; Fin. forecasts (Year 2)'!$J$122:$K$122,HW$22),'Technical forecasts (Year 2)'!$M50*12)),0)</f>
        <v>0</v>
      </c>
      <c r="HX50" s="211">
        <f ca="1">IFERROR('4) Cost Allocation (Year 2)'!HX50/IF(HX$21="Energy",SUMIFS('Comm. &amp; Fin. forecasts (Year 2)'!$K115:$P115,'Comm. &amp; Fin. forecasts (Year 2)'!$K$91:$P$91,HX$23,'Comm. &amp; Fin. forecasts (Year 2)'!$K$90:$P$90,HX$22)/100,IF(HX$21="Demand",SUMIFS('Comm. &amp; Fin. forecasts (Year 2)'!$J146:$K146,'Comm. &amp; Fin. forecasts (Year 2)'!$J$122:$K$122,HX$22),'Technical forecasts (Year 2)'!$M50*12)),0)</f>
        <v>0</v>
      </c>
      <c r="HY50" s="211">
        <f ca="1">IFERROR('4) Cost Allocation (Year 2)'!HY50/IF(HY$21="Energy",SUMIFS('Comm. &amp; Fin. forecasts (Year 2)'!$K115:$P115,'Comm. &amp; Fin. forecasts (Year 2)'!$K$91:$P$91,HY$23,'Comm. &amp; Fin. forecasts (Year 2)'!$K$90:$P$90,HY$22)/100,IF(HY$21="Demand",SUMIFS('Comm. &amp; Fin. forecasts (Year 2)'!$J146:$K146,'Comm. &amp; Fin. forecasts (Year 2)'!$J$122:$K$122,HY$22),'Technical forecasts (Year 2)'!$M50*12)),0)</f>
        <v>0</v>
      </c>
      <c r="HZ50" s="211">
        <f ca="1">IFERROR('4) Cost Allocation (Year 2)'!HZ50/IF(HZ$21="Energy",SUMIFS('Comm. &amp; Fin. forecasts (Year 2)'!$K115:$P115,'Comm. &amp; Fin. forecasts (Year 2)'!$K$91:$P$91,HZ$23,'Comm. &amp; Fin. forecasts (Year 2)'!$K$90:$P$90,HZ$22)/100,IF(HZ$21="Demand",SUMIFS('Comm. &amp; Fin. forecasts (Year 2)'!$J146:$K146,'Comm. &amp; Fin. forecasts (Year 2)'!$J$122:$K$122,HZ$22),'Technical forecasts (Year 2)'!$M50*12)),0)</f>
        <v>0</v>
      </c>
      <c r="IA50" s="211">
        <f ca="1">IFERROR('4) Cost Allocation (Year 2)'!IA50/IF(IA$21="Energy",SUMIFS('Comm. &amp; Fin. forecasts (Year 2)'!$K115:$P115,'Comm. &amp; Fin. forecasts (Year 2)'!$K$91:$P$91,IA$23,'Comm. &amp; Fin. forecasts (Year 2)'!$K$90:$P$90,IA$22)/100,IF(IA$21="Demand",SUMIFS('Comm. &amp; Fin. forecasts (Year 2)'!$J146:$K146,'Comm. &amp; Fin. forecasts (Year 2)'!$J$122:$K$122,IA$22),'Technical forecasts (Year 2)'!$M50*12)),0)</f>
        <v>0</v>
      </c>
      <c r="IB50" s="211">
        <f ca="1">IFERROR('4) Cost Allocation (Year 2)'!IB50/IF(IB$21="Energy",SUMIFS('Comm. &amp; Fin. forecasts (Year 2)'!$K115:$P115,'Comm. &amp; Fin. forecasts (Year 2)'!$K$91:$P$91,IB$23,'Comm. &amp; Fin. forecasts (Year 2)'!$K$90:$P$90,IB$22)/100,IF(IB$21="Demand",SUMIFS('Comm. &amp; Fin. forecasts (Year 2)'!$J146:$K146,'Comm. &amp; Fin. forecasts (Year 2)'!$J$122:$K$122,IB$22),'Technical forecasts (Year 2)'!$M50*12)),0)</f>
        <v>0</v>
      </c>
      <c r="IC50" s="211">
        <f ca="1">IFERROR('4) Cost Allocation (Year 2)'!IC50/IF(IC$21="Energy",SUMIFS('Comm. &amp; Fin. forecasts (Year 2)'!$K115:$P115,'Comm. &amp; Fin. forecasts (Year 2)'!$K$91:$P$91,IC$23,'Comm. &amp; Fin. forecasts (Year 2)'!$K$90:$P$90,IC$22)/100,IF(IC$21="Demand",SUMIFS('Comm. &amp; Fin. forecasts (Year 2)'!$J146:$K146,'Comm. &amp; Fin. forecasts (Year 2)'!$J$122:$K$122,IC$22),'Technical forecasts (Year 2)'!$M50*12)),0)</f>
        <v>0</v>
      </c>
      <c r="IE50" s="211">
        <f ca="1">IFERROR('4) Cost Allocation (Year 2)'!IE50/IF(IE$21="Energy",SUMIFS('Comm. &amp; Fin. forecasts (Year 2)'!$K115:$P115,'Comm. &amp; Fin. forecasts (Year 2)'!$K$91:$P$91,IE$23,'Comm. &amp; Fin. forecasts (Year 2)'!$K$90:$P$90,IE$22)/100,IF(IE$21="Demand",SUMIFS('Comm. &amp; Fin. forecasts (Year 2)'!$J146:$K146,'Comm. &amp; Fin. forecasts (Year 2)'!$J$122:$K$122,IE$22),'Technical forecasts (Year 2)'!$M50*12)),0)</f>
        <v>0</v>
      </c>
      <c r="IF50" s="211">
        <f ca="1">IFERROR('4) Cost Allocation (Year 2)'!IF50/IF(IF$21="Energy",SUMIFS('Comm. &amp; Fin. forecasts (Year 2)'!$K115:$P115,'Comm. &amp; Fin. forecasts (Year 2)'!$K$91:$P$91,IF$23,'Comm. &amp; Fin. forecasts (Year 2)'!$K$90:$P$90,IF$22)/100,IF(IF$21="Demand",SUMIFS('Comm. &amp; Fin. forecasts (Year 2)'!$J146:$K146,'Comm. &amp; Fin. forecasts (Year 2)'!$J$122:$K$122,IF$22),'Technical forecasts (Year 2)'!$M50*12)),0)</f>
        <v>0</v>
      </c>
      <c r="IG50" s="211">
        <f ca="1">IFERROR('4) Cost Allocation (Year 2)'!IG50/IF(IG$21="Energy",SUMIFS('Comm. &amp; Fin. forecasts (Year 2)'!$K115:$P115,'Comm. &amp; Fin. forecasts (Year 2)'!$K$91:$P$91,IG$23,'Comm. &amp; Fin. forecasts (Year 2)'!$K$90:$P$90,IG$22)/100,IF(IG$21="Demand",SUMIFS('Comm. &amp; Fin. forecasts (Year 2)'!$J146:$K146,'Comm. &amp; Fin. forecasts (Year 2)'!$J$122:$K$122,IG$22),'Technical forecasts (Year 2)'!$M50*12)),0)</f>
        <v>0</v>
      </c>
      <c r="IH50" s="211">
        <f ca="1">IFERROR('4) Cost Allocation (Year 2)'!IH50/IF(IH$21="Energy",SUMIFS('Comm. &amp; Fin. forecasts (Year 2)'!$K115:$P115,'Comm. &amp; Fin. forecasts (Year 2)'!$K$91:$P$91,IH$23,'Comm. &amp; Fin. forecasts (Year 2)'!$K$90:$P$90,IH$22)/100,IF(IH$21="Demand",SUMIFS('Comm. &amp; Fin. forecasts (Year 2)'!$J146:$K146,'Comm. &amp; Fin. forecasts (Year 2)'!$J$122:$K$122,IH$22),'Technical forecasts (Year 2)'!$M50*12)),0)</f>
        <v>0</v>
      </c>
      <c r="II50" s="211">
        <f ca="1">IFERROR('4) Cost Allocation (Year 2)'!II50/IF(II$21="Energy",SUMIFS('Comm. &amp; Fin. forecasts (Year 2)'!$K115:$P115,'Comm. &amp; Fin. forecasts (Year 2)'!$K$91:$P$91,II$23,'Comm. &amp; Fin. forecasts (Year 2)'!$K$90:$P$90,II$22)/100,IF(II$21="Demand",SUMIFS('Comm. &amp; Fin. forecasts (Year 2)'!$J146:$K146,'Comm. &amp; Fin. forecasts (Year 2)'!$J$122:$K$122,II$22),'Technical forecasts (Year 2)'!$M50*12)),0)</f>
        <v>0</v>
      </c>
      <c r="IJ50" s="211">
        <f ca="1">IFERROR('4) Cost Allocation (Year 2)'!IJ50/IF(IJ$21="Energy",SUMIFS('Comm. &amp; Fin. forecasts (Year 2)'!$K115:$P115,'Comm. &amp; Fin. forecasts (Year 2)'!$K$91:$P$91,IJ$23,'Comm. &amp; Fin. forecasts (Year 2)'!$K$90:$P$90,IJ$22)/100,IF(IJ$21="Demand",SUMIFS('Comm. &amp; Fin. forecasts (Year 2)'!$J146:$K146,'Comm. &amp; Fin. forecasts (Year 2)'!$J$122:$K$122,IJ$22),'Technical forecasts (Year 2)'!$M50*12)),0)</f>
        <v>0</v>
      </c>
      <c r="IK50" s="211">
        <f ca="1">IFERROR('4) Cost Allocation (Year 2)'!IK50/IF(IK$21="Energy",SUMIFS('Comm. &amp; Fin. forecasts (Year 2)'!$K115:$P115,'Comm. &amp; Fin. forecasts (Year 2)'!$K$91:$P$91,IK$23,'Comm. &amp; Fin. forecasts (Year 2)'!$K$90:$P$90,IK$22)/100,IF(IK$21="Demand",SUMIFS('Comm. &amp; Fin. forecasts (Year 2)'!$J146:$K146,'Comm. &amp; Fin. forecasts (Year 2)'!$J$122:$K$122,IK$22),'Technical forecasts (Year 2)'!$M50*12)),0)</f>
        <v>0</v>
      </c>
      <c r="IL50" s="211">
        <f ca="1">IFERROR('4) Cost Allocation (Year 2)'!IL50/IF(IL$21="Energy",SUMIFS('Comm. &amp; Fin. forecasts (Year 2)'!$K115:$P115,'Comm. &amp; Fin. forecasts (Year 2)'!$K$91:$P$91,IL$23,'Comm. &amp; Fin. forecasts (Year 2)'!$K$90:$P$90,IL$22)/100,IF(IL$21="Demand",SUMIFS('Comm. &amp; Fin. forecasts (Year 2)'!$J146:$K146,'Comm. &amp; Fin. forecasts (Year 2)'!$J$122:$K$122,IL$22),'Technical forecasts (Year 2)'!$M50*12)),0)</f>
        <v>0</v>
      </c>
      <c r="IM50" s="211">
        <f ca="1">IFERROR('4) Cost Allocation (Year 2)'!IM50/IF(IM$21="Energy",SUMIFS('Comm. &amp; Fin. forecasts (Year 2)'!$K115:$P115,'Comm. &amp; Fin. forecasts (Year 2)'!$K$91:$P$91,IM$23,'Comm. &amp; Fin. forecasts (Year 2)'!$K$90:$P$90,IM$22)/100,IF(IM$21="Demand",SUMIFS('Comm. &amp; Fin. forecasts (Year 2)'!$J146:$K146,'Comm. &amp; Fin. forecasts (Year 2)'!$J$122:$K$122,IM$22),'Technical forecasts (Year 2)'!$M50*12)),0)</f>
        <v>0</v>
      </c>
      <c r="IO50" s="211">
        <f ca="1">IFERROR('4) Cost Allocation (Year 2)'!IO50/IF(IO$21="Energy",SUMIFS('Comm. &amp; Fin. forecasts (Year 2)'!$K115:$P115,'Comm. &amp; Fin. forecasts (Year 2)'!$K$91:$P$91,IO$23,'Comm. &amp; Fin. forecasts (Year 2)'!$K$90:$P$90,IO$22)/100,IF(IO$21="Demand",SUMIFS('Comm. &amp; Fin. forecasts (Year 2)'!$J146:$K146,'Comm. &amp; Fin. forecasts (Year 2)'!$J$122:$K$122,IO$22),'Technical forecasts (Year 2)'!$M50*12)),0)</f>
        <v>0</v>
      </c>
      <c r="IP50" s="211">
        <f ca="1">IFERROR('4) Cost Allocation (Year 2)'!IP50/IF(IP$21="Energy",SUMIFS('Comm. &amp; Fin. forecasts (Year 2)'!$K115:$P115,'Comm. &amp; Fin. forecasts (Year 2)'!$K$91:$P$91,IP$23,'Comm. &amp; Fin. forecasts (Year 2)'!$K$90:$P$90,IP$22)/100,IF(IP$21="Demand",SUMIFS('Comm. &amp; Fin. forecasts (Year 2)'!$J146:$K146,'Comm. &amp; Fin. forecasts (Year 2)'!$J$122:$K$122,IP$22),'Technical forecasts (Year 2)'!$M50*12)),0)</f>
        <v>0</v>
      </c>
      <c r="IQ50" s="211">
        <f ca="1">IFERROR('4) Cost Allocation (Year 2)'!IQ50/IF(IQ$21="Energy",SUMIFS('Comm. &amp; Fin. forecasts (Year 2)'!$K115:$P115,'Comm. &amp; Fin. forecasts (Year 2)'!$K$91:$P$91,IQ$23,'Comm. &amp; Fin. forecasts (Year 2)'!$K$90:$P$90,IQ$22)/100,IF(IQ$21="Demand",SUMIFS('Comm. &amp; Fin. forecasts (Year 2)'!$J146:$K146,'Comm. &amp; Fin. forecasts (Year 2)'!$J$122:$K$122,IQ$22),'Technical forecasts (Year 2)'!$M50*12)),0)</f>
        <v>0</v>
      </c>
      <c r="IR50" s="211">
        <f ca="1">IFERROR('4) Cost Allocation (Year 2)'!IR50/IF(IR$21="Energy",SUMIFS('Comm. &amp; Fin. forecasts (Year 2)'!$K115:$P115,'Comm. &amp; Fin. forecasts (Year 2)'!$K$91:$P$91,IR$23,'Comm. &amp; Fin. forecasts (Year 2)'!$K$90:$P$90,IR$22)/100,IF(IR$21="Demand",SUMIFS('Comm. &amp; Fin. forecasts (Year 2)'!$J146:$K146,'Comm. &amp; Fin. forecasts (Year 2)'!$J$122:$K$122,IR$22),'Technical forecasts (Year 2)'!$M50*12)),0)</f>
        <v>0</v>
      </c>
      <c r="IS50" s="211">
        <f ca="1">IFERROR('4) Cost Allocation (Year 2)'!IS50/IF(IS$21="Energy",SUMIFS('Comm. &amp; Fin. forecasts (Year 2)'!$K115:$P115,'Comm. &amp; Fin. forecasts (Year 2)'!$K$91:$P$91,IS$23,'Comm. &amp; Fin. forecasts (Year 2)'!$K$90:$P$90,IS$22)/100,IF(IS$21="Demand",SUMIFS('Comm. &amp; Fin. forecasts (Year 2)'!$J146:$K146,'Comm. &amp; Fin. forecasts (Year 2)'!$J$122:$K$122,IS$22),'Technical forecasts (Year 2)'!$M50*12)),0)</f>
        <v>0</v>
      </c>
      <c r="IT50" s="211">
        <f ca="1">IFERROR('4) Cost Allocation (Year 2)'!IT50/IF(IT$21="Energy",SUMIFS('Comm. &amp; Fin. forecasts (Year 2)'!$K115:$P115,'Comm. &amp; Fin. forecasts (Year 2)'!$K$91:$P$91,IT$23,'Comm. &amp; Fin. forecasts (Year 2)'!$K$90:$P$90,IT$22)/100,IF(IT$21="Demand",SUMIFS('Comm. &amp; Fin. forecasts (Year 2)'!$J146:$K146,'Comm. &amp; Fin. forecasts (Year 2)'!$J$122:$K$122,IT$22),'Technical forecasts (Year 2)'!$M50*12)),0)</f>
        <v>0</v>
      </c>
      <c r="IU50" s="211">
        <f ca="1">IFERROR('4) Cost Allocation (Year 2)'!IU50/IF(IU$21="Energy",SUMIFS('Comm. &amp; Fin. forecasts (Year 2)'!$K115:$P115,'Comm. &amp; Fin. forecasts (Year 2)'!$K$91:$P$91,IU$23,'Comm. &amp; Fin. forecasts (Year 2)'!$K$90:$P$90,IU$22)/100,IF(IU$21="Demand",SUMIFS('Comm. &amp; Fin. forecasts (Year 2)'!$J146:$K146,'Comm. &amp; Fin. forecasts (Year 2)'!$J$122:$K$122,IU$22),'Technical forecasts (Year 2)'!$M50*12)),0)</f>
        <v>0</v>
      </c>
      <c r="IV50" s="211">
        <f ca="1">IFERROR('4) Cost Allocation (Year 2)'!IV50/IF(IV$21="Energy",SUMIFS('Comm. &amp; Fin. forecasts (Year 2)'!$K115:$P115,'Comm. &amp; Fin. forecasts (Year 2)'!$K$91:$P$91,IV$23,'Comm. &amp; Fin. forecasts (Year 2)'!$K$90:$P$90,IV$22)/100,IF(IV$21="Demand",SUMIFS('Comm. &amp; Fin. forecasts (Year 2)'!$J146:$K146,'Comm. &amp; Fin. forecasts (Year 2)'!$J$122:$K$122,IV$22),'Technical forecasts (Year 2)'!$M50*12)),0)</f>
        <v>0</v>
      </c>
      <c r="IW50" s="211">
        <f ca="1">IFERROR('4) Cost Allocation (Year 2)'!IW50/IF(IW$21="Energy",SUMIFS('Comm. &amp; Fin. forecasts (Year 2)'!$K115:$P115,'Comm. &amp; Fin. forecasts (Year 2)'!$K$91:$P$91,IW$23,'Comm. &amp; Fin. forecasts (Year 2)'!$K$90:$P$90,IW$22)/100,IF(IW$21="Demand",SUMIFS('Comm. &amp; Fin. forecasts (Year 2)'!$J146:$K146,'Comm. &amp; Fin. forecasts (Year 2)'!$J$122:$K$122,IW$22),'Technical forecasts (Year 2)'!$M50*12)),0)</f>
        <v>0</v>
      </c>
      <c r="IY50" s="211">
        <f ca="1">IFERROR('4) Cost Allocation (Year 2)'!IY50/IF(IY$21="Energy",SUMIFS('Comm. &amp; Fin. forecasts (Year 2)'!$K115:$P115,'Comm. &amp; Fin. forecasts (Year 2)'!$K$91:$P$91,IY$23,'Comm. &amp; Fin. forecasts (Year 2)'!$K$90:$P$90,IY$22)/100,IF(IY$21="Demand",SUMIFS('Comm. &amp; Fin. forecasts (Year 2)'!$J146:$K146,'Comm. &amp; Fin. forecasts (Year 2)'!$J$122:$K$122,IY$22),'Technical forecasts (Year 2)'!$M50*12)),0)</f>
        <v>0</v>
      </c>
      <c r="IZ50" s="211">
        <f ca="1">IFERROR('4) Cost Allocation (Year 2)'!IZ50/IF(IZ$21="Energy",SUMIFS('Comm. &amp; Fin. forecasts (Year 2)'!$K115:$P115,'Comm. &amp; Fin. forecasts (Year 2)'!$K$91:$P$91,IZ$23,'Comm. &amp; Fin. forecasts (Year 2)'!$K$90:$P$90,IZ$22)/100,IF(IZ$21="Demand",SUMIFS('Comm. &amp; Fin. forecasts (Year 2)'!$J146:$K146,'Comm. &amp; Fin. forecasts (Year 2)'!$J$122:$K$122,IZ$22),'Technical forecasts (Year 2)'!$M50*12)),0)</f>
        <v>0</v>
      </c>
      <c r="JA50" s="211">
        <f ca="1">IFERROR('4) Cost Allocation (Year 2)'!JA50/IF(JA$21="Energy",SUMIFS('Comm. &amp; Fin. forecasts (Year 2)'!$K115:$P115,'Comm. &amp; Fin. forecasts (Year 2)'!$K$91:$P$91,JA$23,'Comm. &amp; Fin. forecasts (Year 2)'!$K$90:$P$90,JA$22)/100,IF(JA$21="Demand",SUMIFS('Comm. &amp; Fin. forecasts (Year 2)'!$J146:$K146,'Comm. &amp; Fin. forecasts (Year 2)'!$J$122:$K$122,JA$22),'Technical forecasts (Year 2)'!$M50*12)),0)</f>
        <v>0</v>
      </c>
      <c r="JB50" s="211">
        <f ca="1">IFERROR('4) Cost Allocation (Year 2)'!JB50/IF(JB$21="Energy",SUMIFS('Comm. &amp; Fin. forecasts (Year 2)'!$K115:$P115,'Comm. &amp; Fin. forecasts (Year 2)'!$K$91:$P$91,JB$23,'Comm. &amp; Fin. forecasts (Year 2)'!$K$90:$P$90,JB$22)/100,IF(JB$21="Demand",SUMIFS('Comm. &amp; Fin. forecasts (Year 2)'!$J146:$K146,'Comm. &amp; Fin. forecasts (Year 2)'!$J$122:$K$122,JB$22),'Technical forecasts (Year 2)'!$M50*12)),0)</f>
        <v>0</v>
      </c>
      <c r="JC50" s="211">
        <f ca="1">IFERROR('4) Cost Allocation (Year 2)'!JC50/IF(JC$21="Energy",SUMIFS('Comm. &amp; Fin. forecasts (Year 2)'!$K115:$P115,'Comm. &amp; Fin. forecasts (Year 2)'!$K$91:$P$91,JC$23,'Comm. &amp; Fin. forecasts (Year 2)'!$K$90:$P$90,JC$22)/100,IF(JC$21="Demand",SUMIFS('Comm. &amp; Fin. forecasts (Year 2)'!$J146:$K146,'Comm. &amp; Fin. forecasts (Year 2)'!$J$122:$K$122,JC$22),'Technical forecasts (Year 2)'!$M50*12)),0)</f>
        <v>0</v>
      </c>
      <c r="JD50" s="211">
        <f ca="1">IFERROR('4) Cost Allocation (Year 2)'!JD50/IF(JD$21="Energy",SUMIFS('Comm. &amp; Fin. forecasts (Year 2)'!$K115:$P115,'Comm. &amp; Fin. forecasts (Year 2)'!$K$91:$P$91,JD$23,'Comm. &amp; Fin. forecasts (Year 2)'!$K$90:$P$90,JD$22)/100,IF(JD$21="Demand",SUMIFS('Comm. &amp; Fin. forecasts (Year 2)'!$J146:$K146,'Comm. &amp; Fin. forecasts (Year 2)'!$J$122:$K$122,JD$22),'Technical forecasts (Year 2)'!$M50*12)),0)</f>
        <v>0</v>
      </c>
      <c r="JE50" s="211">
        <f ca="1">IFERROR('4) Cost Allocation (Year 2)'!JE50/IF(JE$21="Energy",SUMIFS('Comm. &amp; Fin. forecasts (Year 2)'!$K115:$P115,'Comm. &amp; Fin. forecasts (Year 2)'!$K$91:$P$91,JE$23,'Comm. &amp; Fin. forecasts (Year 2)'!$K$90:$P$90,JE$22)/100,IF(JE$21="Demand",SUMIFS('Comm. &amp; Fin. forecasts (Year 2)'!$J146:$K146,'Comm. &amp; Fin. forecasts (Year 2)'!$J$122:$K$122,JE$22),'Technical forecasts (Year 2)'!$M50*12)),0)</f>
        <v>0</v>
      </c>
      <c r="JF50" s="211">
        <f ca="1">IFERROR('4) Cost Allocation (Year 2)'!JF50/IF(JF$21="Energy",SUMIFS('Comm. &amp; Fin. forecasts (Year 2)'!$K115:$P115,'Comm. &amp; Fin. forecasts (Year 2)'!$K$91:$P$91,JF$23,'Comm. &amp; Fin. forecasts (Year 2)'!$K$90:$P$90,JF$22)/100,IF(JF$21="Demand",SUMIFS('Comm. &amp; Fin. forecasts (Year 2)'!$J146:$K146,'Comm. &amp; Fin. forecasts (Year 2)'!$J$122:$K$122,JF$22),'Technical forecasts (Year 2)'!$M50*12)),0)</f>
        <v>0</v>
      </c>
      <c r="JG50" s="211">
        <f ca="1">IFERROR('4) Cost Allocation (Year 2)'!JG50/IF(JG$21="Energy",SUMIFS('Comm. &amp; Fin. forecasts (Year 2)'!$K115:$P115,'Comm. &amp; Fin. forecasts (Year 2)'!$K$91:$P$91,JG$23,'Comm. &amp; Fin. forecasts (Year 2)'!$K$90:$P$90,JG$22)/100,IF(JG$21="Demand",SUMIFS('Comm. &amp; Fin. forecasts (Year 2)'!$J146:$K146,'Comm. &amp; Fin. forecasts (Year 2)'!$J$122:$K$122,JG$22),'Technical forecasts (Year 2)'!$M50*12)),0)</f>
        <v>0</v>
      </c>
      <c r="JI50" s="211">
        <f ca="1">IFERROR('4) Cost Allocation (Year 2)'!JI50/IF(JI$21="Energy",SUMIFS('Comm. &amp; Fin. forecasts (Year 2)'!$K115:$P115,'Comm. &amp; Fin. forecasts (Year 2)'!$K$91:$P$91,JI$23,'Comm. &amp; Fin. forecasts (Year 2)'!$K$90:$P$90,JI$22)/100,IF(JI$21="Demand",SUMIFS('Comm. &amp; Fin. forecasts (Year 2)'!$J146:$K146,'Comm. &amp; Fin. forecasts (Year 2)'!$J$122:$K$122,JI$22),'Technical forecasts (Year 2)'!$M50*12)),0)</f>
        <v>0</v>
      </c>
      <c r="JJ50" s="211">
        <f ca="1">IFERROR('4) Cost Allocation (Year 2)'!JJ50/IF(JJ$21="Energy",SUMIFS('Comm. &amp; Fin. forecasts (Year 2)'!$K115:$P115,'Comm. &amp; Fin. forecasts (Year 2)'!$K$91:$P$91,JJ$23,'Comm. &amp; Fin. forecasts (Year 2)'!$K$90:$P$90,JJ$22)/100,IF(JJ$21="Demand",SUMIFS('Comm. &amp; Fin. forecasts (Year 2)'!$J146:$K146,'Comm. &amp; Fin. forecasts (Year 2)'!$J$122:$K$122,JJ$22),'Technical forecasts (Year 2)'!$M50*12)),0)</f>
        <v>0</v>
      </c>
      <c r="JK50" s="211">
        <f ca="1">IFERROR('4) Cost Allocation (Year 2)'!JK50/IF(JK$21="Energy",SUMIFS('Comm. &amp; Fin. forecasts (Year 2)'!$K115:$P115,'Comm. &amp; Fin. forecasts (Year 2)'!$K$91:$P$91,JK$23,'Comm. &amp; Fin. forecasts (Year 2)'!$K$90:$P$90,JK$22)/100,IF(JK$21="Demand",SUMIFS('Comm. &amp; Fin. forecasts (Year 2)'!$J146:$K146,'Comm. &amp; Fin. forecasts (Year 2)'!$J$122:$K$122,JK$22),'Technical forecasts (Year 2)'!$M50*12)),0)</f>
        <v>0</v>
      </c>
      <c r="JL50" s="211">
        <f ca="1">IFERROR('4) Cost Allocation (Year 2)'!JL50/IF(JL$21="Energy",SUMIFS('Comm. &amp; Fin. forecasts (Year 2)'!$K115:$P115,'Comm. &amp; Fin. forecasts (Year 2)'!$K$91:$P$91,JL$23,'Comm. &amp; Fin. forecasts (Year 2)'!$K$90:$P$90,JL$22)/100,IF(JL$21="Demand",SUMIFS('Comm. &amp; Fin. forecasts (Year 2)'!$J146:$K146,'Comm. &amp; Fin. forecasts (Year 2)'!$J$122:$K$122,JL$22),'Technical forecasts (Year 2)'!$M50*12)),0)</f>
        <v>0</v>
      </c>
      <c r="JM50" s="211">
        <f ca="1">IFERROR('4) Cost Allocation (Year 2)'!JM50/IF(JM$21="Energy",SUMIFS('Comm. &amp; Fin. forecasts (Year 2)'!$K115:$P115,'Comm. &amp; Fin. forecasts (Year 2)'!$K$91:$P$91,JM$23,'Comm. &amp; Fin. forecasts (Year 2)'!$K$90:$P$90,JM$22)/100,IF(JM$21="Demand",SUMIFS('Comm. &amp; Fin. forecasts (Year 2)'!$J146:$K146,'Comm. &amp; Fin. forecasts (Year 2)'!$J$122:$K$122,JM$22),'Technical forecasts (Year 2)'!$M50*12)),0)</f>
        <v>0</v>
      </c>
      <c r="JN50" s="211">
        <f ca="1">IFERROR('4) Cost Allocation (Year 2)'!JN50/IF(JN$21="Energy",SUMIFS('Comm. &amp; Fin. forecasts (Year 2)'!$K115:$P115,'Comm. &amp; Fin. forecasts (Year 2)'!$K$91:$P$91,JN$23,'Comm. &amp; Fin. forecasts (Year 2)'!$K$90:$P$90,JN$22)/100,IF(JN$21="Demand",SUMIFS('Comm. &amp; Fin. forecasts (Year 2)'!$J146:$K146,'Comm. &amp; Fin. forecasts (Year 2)'!$J$122:$K$122,JN$22),'Technical forecasts (Year 2)'!$M50*12)),0)</f>
        <v>0</v>
      </c>
      <c r="JO50" s="211">
        <f ca="1">IFERROR('4) Cost Allocation (Year 2)'!JO50/IF(JO$21="Energy",SUMIFS('Comm. &amp; Fin. forecasts (Year 2)'!$K115:$P115,'Comm. &amp; Fin. forecasts (Year 2)'!$K$91:$P$91,JO$23,'Comm. &amp; Fin. forecasts (Year 2)'!$K$90:$P$90,JO$22)/100,IF(JO$21="Demand",SUMIFS('Comm. &amp; Fin. forecasts (Year 2)'!$J146:$K146,'Comm. &amp; Fin. forecasts (Year 2)'!$J$122:$K$122,JO$22),'Technical forecasts (Year 2)'!$M50*12)),0)</f>
        <v>0</v>
      </c>
      <c r="JP50" s="211">
        <f ca="1">IFERROR('4) Cost Allocation (Year 2)'!JP50/IF(JP$21="Energy",SUMIFS('Comm. &amp; Fin. forecasts (Year 2)'!$K115:$P115,'Comm. &amp; Fin. forecasts (Year 2)'!$K$91:$P$91,JP$23,'Comm. &amp; Fin. forecasts (Year 2)'!$K$90:$P$90,JP$22)/100,IF(JP$21="Demand",SUMIFS('Comm. &amp; Fin. forecasts (Year 2)'!$J146:$K146,'Comm. &amp; Fin. forecasts (Year 2)'!$J$122:$K$122,JP$22),'Technical forecasts (Year 2)'!$M50*12)),0)</f>
        <v>0</v>
      </c>
      <c r="JQ50" s="211">
        <f ca="1">IFERROR('4) Cost Allocation (Year 2)'!JQ50/IF(JQ$21="Energy",SUMIFS('Comm. &amp; Fin. forecasts (Year 2)'!$K115:$P115,'Comm. &amp; Fin. forecasts (Year 2)'!$K$91:$P$91,JQ$23,'Comm. &amp; Fin. forecasts (Year 2)'!$K$90:$P$90,JQ$22)/100,IF(JQ$21="Demand",SUMIFS('Comm. &amp; Fin. forecasts (Year 2)'!$J146:$K146,'Comm. &amp; Fin. forecasts (Year 2)'!$J$122:$K$122,JQ$22),'Technical forecasts (Year 2)'!$M50*12)),0)</f>
        <v>0</v>
      </c>
      <c r="JS50" s="211">
        <f ca="1">IFERROR('4) Cost Allocation (Year 2)'!JS50/IF(JS$21="Energy",SUMIFS('Comm. &amp; Fin. forecasts (Year 2)'!$K115:$P115,'Comm. &amp; Fin. forecasts (Year 2)'!$K$91:$P$91,JS$23,'Comm. &amp; Fin. forecasts (Year 2)'!$K$90:$P$90,JS$22)/100,IF(JS$21="Demand",SUMIFS('Comm. &amp; Fin. forecasts (Year 2)'!$J146:$K146,'Comm. &amp; Fin. forecasts (Year 2)'!$J$122:$K$122,JS$22),'Technical forecasts (Year 2)'!$M50*12)),0)</f>
        <v>0</v>
      </c>
      <c r="JT50" s="211">
        <f ca="1">IFERROR('4) Cost Allocation (Year 2)'!JT50/IF(JT$21="Energy",SUMIFS('Comm. &amp; Fin. forecasts (Year 2)'!$K115:$P115,'Comm. &amp; Fin. forecasts (Year 2)'!$K$91:$P$91,JT$23,'Comm. &amp; Fin. forecasts (Year 2)'!$K$90:$P$90,JT$22)/100,IF(JT$21="Demand",SUMIFS('Comm. &amp; Fin. forecasts (Year 2)'!$J146:$K146,'Comm. &amp; Fin. forecasts (Year 2)'!$J$122:$K$122,JT$22),'Technical forecasts (Year 2)'!$M50*12)),0)</f>
        <v>0</v>
      </c>
      <c r="JU50" s="211">
        <f ca="1">IFERROR('4) Cost Allocation (Year 2)'!JU50/IF(JU$21="Energy",SUMIFS('Comm. &amp; Fin. forecasts (Year 2)'!$K115:$P115,'Comm. &amp; Fin. forecasts (Year 2)'!$K$91:$P$91,JU$23,'Comm. &amp; Fin. forecasts (Year 2)'!$K$90:$P$90,JU$22)/100,IF(JU$21="Demand",SUMIFS('Comm. &amp; Fin. forecasts (Year 2)'!$J146:$K146,'Comm. &amp; Fin. forecasts (Year 2)'!$J$122:$K$122,JU$22),'Technical forecasts (Year 2)'!$M50*12)),0)</f>
        <v>0</v>
      </c>
      <c r="JV50" s="211">
        <f ca="1">IFERROR('4) Cost Allocation (Year 2)'!JV50/IF(JV$21="Energy",SUMIFS('Comm. &amp; Fin. forecasts (Year 2)'!$K115:$P115,'Comm. &amp; Fin. forecasts (Year 2)'!$K$91:$P$91,JV$23,'Comm. &amp; Fin. forecasts (Year 2)'!$K$90:$P$90,JV$22)/100,IF(JV$21="Demand",SUMIFS('Comm. &amp; Fin. forecasts (Year 2)'!$J146:$K146,'Comm. &amp; Fin. forecasts (Year 2)'!$J$122:$K$122,JV$22),'Technical forecasts (Year 2)'!$M50*12)),0)</f>
        <v>0</v>
      </c>
      <c r="JW50" s="211">
        <f ca="1">IFERROR('4) Cost Allocation (Year 2)'!JW50/IF(JW$21="Energy",SUMIFS('Comm. &amp; Fin. forecasts (Year 2)'!$K115:$P115,'Comm. &amp; Fin. forecasts (Year 2)'!$K$91:$P$91,JW$23,'Comm. &amp; Fin. forecasts (Year 2)'!$K$90:$P$90,JW$22)/100,IF(JW$21="Demand",SUMIFS('Comm. &amp; Fin. forecasts (Year 2)'!$J146:$K146,'Comm. &amp; Fin. forecasts (Year 2)'!$J$122:$K$122,JW$22),'Technical forecasts (Year 2)'!$M50*12)),0)</f>
        <v>0</v>
      </c>
      <c r="JX50" s="211">
        <f ca="1">IFERROR('4) Cost Allocation (Year 2)'!JX50/IF(JX$21="Energy",SUMIFS('Comm. &amp; Fin. forecasts (Year 2)'!$K115:$P115,'Comm. &amp; Fin. forecasts (Year 2)'!$K$91:$P$91,JX$23,'Comm. &amp; Fin. forecasts (Year 2)'!$K$90:$P$90,JX$22)/100,IF(JX$21="Demand",SUMIFS('Comm. &amp; Fin. forecasts (Year 2)'!$J146:$K146,'Comm. &amp; Fin. forecasts (Year 2)'!$J$122:$K$122,JX$22),'Technical forecasts (Year 2)'!$M50*12)),0)</f>
        <v>0</v>
      </c>
      <c r="JY50" s="211">
        <f ca="1">IFERROR('4) Cost Allocation (Year 2)'!JY50/IF(JY$21="Energy",SUMIFS('Comm. &amp; Fin. forecasts (Year 2)'!$K115:$P115,'Comm. &amp; Fin. forecasts (Year 2)'!$K$91:$P$91,JY$23,'Comm. &amp; Fin. forecasts (Year 2)'!$K$90:$P$90,JY$22)/100,IF(JY$21="Demand",SUMIFS('Comm. &amp; Fin. forecasts (Year 2)'!$J146:$K146,'Comm. &amp; Fin. forecasts (Year 2)'!$J$122:$K$122,JY$22),'Technical forecasts (Year 2)'!$M50*12)),0)</f>
        <v>0</v>
      </c>
      <c r="JZ50" s="211">
        <f ca="1">IFERROR('4) Cost Allocation (Year 2)'!JZ50/IF(JZ$21="Energy",SUMIFS('Comm. &amp; Fin. forecasts (Year 2)'!$K115:$P115,'Comm. &amp; Fin. forecasts (Year 2)'!$K$91:$P$91,JZ$23,'Comm. &amp; Fin. forecasts (Year 2)'!$K$90:$P$90,JZ$22)/100,IF(JZ$21="Demand",SUMIFS('Comm. &amp; Fin. forecasts (Year 2)'!$J146:$K146,'Comm. &amp; Fin. forecasts (Year 2)'!$J$122:$K$122,JZ$22),'Technical forecasts (Year 2)'!$M50*12)),0)</f>
        <v>0</v>
      </c>
      <c r="KA50" s="211">
        <f ca="1">IFERROR('4) Cost Allocation (Year 2)'!KA50/IF(KA$21="Energy",SUMIFS('Comm. &amp; Fin. forecasts (Year 2)'!$K115:$P115,'Comm. &amp; Fin. forecasts (Year 2)'!$K$91:$P$91,KA$23,'Comm. &amp; Fin. forecasts (Year 2)'!$K$90:$P$90,KA$22)/100,IF(KA$21="Demand",SUMIFS('Comm. &amp; Fin. forecasts (Year 2)'!$J146:$K146,'Comm. &amp; Fin. forecasts (Year 2)'!$J$122:$K$122,KA$22),'Technical forecasts (Year 2)'!$M50*12)),0)</f>
        <v>0</v>
      </c>
      <c r="KC50" s="211">
        <f ca="1">IFERROR('4) Cost Allocation (Year 2)'!KC50/IF(KC$21="Energy",SUMIFS('Comm. &amp; Fin. forecasts (Year 2)'!$K115:$P115,'Comm. &amp; Fin. forecasts (Year 2)'!$K$91:$P$91,KC$23,'Comm. &amp; Fin. forecasts (Year 2)'!$K$90:$P$90,KC$22)/100,IF(KC$21="Demand",SUMIFS('Comm. &amp; Fin. forecasts (Year 2)'!$J146:$K146,'Comm. &amp; Fin. forecasts (Year 2)'!$J$122:$K$122,KC$22),'Technical forecasts (Year 2)'!$M50*12)),0)</f>
        <v>0</v>
      </c>
      <c r="KD50" s="211">
        <f ca="1">IFERROR('4) Cost Allocation (Year 2)'!KD50/IF(KD$21="Energy",SUMIFS('Comm. &amp; Fin. forecasts (Year 2)'!$K115:$P115,'Comm. &amp; Fin. forecasts (Year 2)'!$K$91:$P$91,KD$23,'Comm. &amp; Fin. forecasts (Year 2)'!$K$90:$P$90,KD$22)/100,IF(KD$21="Demand",SUMIFS('Comm. &amp; Fin. forecasts (Year 2)'!$J146:$K146,'Comm. &amp; Fin. forecasts (Year 2)'!$J$122:$K$122,KD$22),'Technical forecasts (Year 2)'!$M50*12)),0)</f>
        <v>0</v>
      </c>
      <c r="KE50" s="211">
        <f ca="1">IFERROR('4) Cost Allocation (Year 2)'!KE50/IF(KE$21="Energy",SUMIFS('Comm. &amp; Fin. forecasts (Year 2)'!$K115:$P115,'Comm. &amp; Fin. forecasts (Year 2)'!$K$91:$P$91,KE$23,'Comm. &amp; Fin. forecasts (Year 2)'!$K$90:$P$90,KE$22)/100,IF(KE$21="Demand",SUMIFS('Comm. &amp; Fin. forecasts (Year 2)'!$J146:$K146,'Comm. &amp; Fin. forecasts (Year 2)'!$J$122:$K$122,KE$22),'Technical forecasts (Year 2)'!$M50*12)),0)</f>
        <v>0</v>
      </c>
      <c r="KF50" s="211">
        <f ca="1">IFERROR('4) Cost Allocation (Year 2)'!KF50/IF(KF$21="Energy",SUMIFS('Comm. &amp; Fin. forecasts (Year 2)'!$K115:$P115,'Comm. &amp; Fin. forecasts (Year 2)'!$K$91:$P$91,KF$23,'Comm. &amp; Fin. forecasts (Year 2)'!$K$90:$P$90,KF$22)/100,IF(KF$21="Demand",SUMIFS('Comm. &amp; Fin. forecasts (Year 2)'!$J146:$K146,'Comm. &amp; Fin. forecasts (Year 2)'!$J$122:$K$122,KF$22),'Technical forecasts (Year 2)'!$M50*12)),0)</f>
        <v>0</v>
      </c>
      <c r="KG50" s="211">
        <f ca="1">IFERROR('4) Cost Allocation (Year 2)'!KG50/IF(KG$21="Energy",SUMIFS('Comm. &amp; Fin. forecasts (Year 2)'!$K115:$P115,'Comm. &amp; Fin. forecasts (Year 2)'!$K$91:$P$91,KG$23,'Comm. &amp; Fin. forecasts (Year 2)'!$K$90:$P$90,KG$22)/100,IF(KG$21="Demand",SUMIFS('Comm. &amp; Fin. forecasts (Year 2)'!$J146:$K146,'Comm. &amp; Fin. forecasts (Year 2)'!$J$122:$K$122,KG$22),'Technical forecasts (Year 2)'!$M50*12)),0)</f>
        <v>0</v>
      </c>
      <c r="KH50" s="211">
        <f ca="1">IFERROR('4) Cost Allocation (Year 2)'!KH50/IF(KH$21="Energy",SUMIFS('Comm. &amp; Fin. forecasts (Year 2)'!$K115:$P115,'Comm. &amp; Fin. forecasts (Year 2)'!$K$91:$P$91,KH$23,'Comm. &amp; Fin. forecasts (Year 2)'!$K$90:$P$90,KH$22)/100,IF(KH$21="Demand",SUMIFS('Comm. &amp; Fin. forecasts (Year 2)'!$J146:$K146,'Comm. &amp; Fin. forecasts (Year 2)'!$J$122:$K$122,KH$22),'Technical forecasts (Year 2)'!$M50*12)),0)</f>
        <v>0</v>
      </c>
      <c r="KI50" s="211">
        <f ca="1">IFERROR('4) Cost Allocation (Year 2)'!KI50/IF(KI$21="Energy",SUMIFS('Comm. &amp; Fin. forecasts (Year 2)'!$K115:$P115,'Comm. &amp; Fin. forecasts (Year 2)'!$K$91:$P$91,KI$23,'Comm. &amp; Fin. forecasts (Year 2)'!$K$90:$P$90,KI$22)/100,IF(KI$21="Demand",SUMIFS('Comm. &amp; Fin. forecasts (Year 2)'!$J146:$K146,'Comm. &amp; Fin. forecasts (Year 2)'!$J$122:$K$122,KI$22),'Technical forecasts (Year 2)'!$M50*12)),0)</f>
        <v>0</v>
      </c>
      <c r="KJ50" s="211">
        <f ca="1">IFERROR('4) Cost Allocation (Year 2)'!KJ50/IF(KJ$21="Energy",SUMIFS('Comm. &amp; Fin. forecasts (Year 2)'!$K115:$P115,'Comm. &amp; Fin. forecasts (Year 2)'!$K$91:$P$91,KJ$23,'Comm. &amp; Fin. forecasts (Year 2)'!$K$90:$P$90,KJ$22)/100,IF(KJ$21="Demand",SUMIFS('Comm. &amp; Fin. forecasts (Year 2)'!$J146:$K146,'Comm. &amp; Fin. forecasts (Year 2)'!$J$122:$K$122,KJ$22),'Technical forecasts (Year 2)'!$M50*12)),0)</f>
        <v>0</v>
      </c>
      <c r="KK50" s="211">
        <f ca="1">IFERROR('4) Cost Allocation (Year 2)'!KK50/IF(KK$21="Energy",SUMIFS('Comm. &amp; Fin. forecasts (Year 2)'!$K115:$P115,'Comm. &amp; Fin. forecasts (Year 2)'!$K$91:$P$91,KK$23,'Comm. &amp; Fin. forecasts (Year 2)'!$K$90:$P$90,KK$22)/100,IF(KK$21="Demand",SUMIFS('Comm. &amp; Fin. forecasts (Year 2)'!$J146:$K146,'Comm. &amp; Fin. forecasts (Year 2)'!$J$122:$K$122,KK$22),'Technical forecasts (Year 2)'!$M50*12)),0)</f>
        <v>0</v>
      </c>
      <c r="KM50" s="211">
        <f ca="1">IFERROR('4) Cost Allocation (Year 2)'!KM50/IF(KM$21="Energy",SUMIFS('Comm. &amp; Fin. forecasts (Year 2)'!$K115:$P115,'Comm. &amp; Fin. forecasts (Year 2)'!$K$91:$P$91,KM$23,'Comm. &amp; Fin. forecasts (Year 2)'!$K$90:$P$90,KM$22)/100,IF(KM$21="Demand",SUMIFS('Comm. &amp; Fin. forecasts (Year 2)'!$J146:$K146,'Comm. &amp; Fin. forecasts (Year 2)'!$J$122:$K$122,KM$22),'Technical forecasts (Year 2)'!$M50*12)),0)</f>
        <v>0</v>
      </c>
      <c r="KN50" s="211">
        <f ca="1">IFERROR('4) Cost Allocation (Year 2)'!KN50/IF(KN$21="Energy",SUMIFS('Comm. &amp; Fin. forecasts (Year 2)'!$K115:$P115,'Comm. &amp; Fin. forecasts (Year 2)'!$K$91:$P$91,KN$23,'Comm. &amp; Fin. forecasts (Year 2)'!$K$90:$P$90,KN$22)/100,IF(KN$21="Demand",SUMIFS('Comm. &amp; Fin. forecasts (Year 2)'!$J146:$K146,'Comm. &amp; Fin. forecasts (Year 2)'!$J$122:$K$122,KN$22),'Technical forecasts (Year 2)'!$M50*12)),0)</f>
        <v>0</v>
      </c>
      <c r="KO50" s="211">
        <f ca="1">IFERROR('4) Cost Allocation (Year 2)'!KO50/IF(KO$21="Energy",SUMIFS('Comm. &amp; Fin. forecasts (Year 2)'!$K115:$P115,'Comm. &amp; Fin. forecasts (Year 2)'!$K$91:$P$91,KO$23,'Comm. &amp; Fin. forecasts (Year 2)'!$K$90:$P$90,KO$22)/100,IF(KO$21="Demand",SUMIFS('Comm. &amp; Fin. forecasts (Year 2)'!$J146:$K146,'Comm. &amp; Fin. forecasts (Year 2)'!$J$122:$K$122,KO$22),'Technical forecasts (Year 2)'!$M50*12)),0)</f>
        <v>0</v>
      </c>
      <c r="KP50" s="211">
        <f ca="1">IFERROR('4) Cost Allocation (Year 2)'!KP50/IF(KP$21="Energy",SUMIFS('Comm. &amp; Fin. forecasts (Year 2)'!$K115:$P115,'Comm. &amp; Fin. forecasts (Year 2)'!$K$91:$P$91,KP$23,'Comm. &amp; Fin. forecasts (Year 2)'!$K$90:$P$90,KP$22)/100,IF(KP$21="Demand",SUMIFS('Comm. &amp; Fin. forecasts (Year 2)'!$J146:$K146,'Comm. &amp; Fin. forecasts (Year 2)'!$J$122:$K$122,KP$22),'Technical forecasts (Year 2)'!$M50*12)),0)</f>
        <v>0</v>
      </c>
      <c r="KQ50" s="211">
        <f ca="1">IFERROR('4) Cost Allocation (Year 2)'!KQ50/IF(KQ$21="Energy",SUMIFS('Comm. &amp; Fin. forecasts (Year 2)'!$K115:$P115,'Comm. &amp; Fin. forecasts (Year 2)'!$K$91:$P$91,KQ$23,'Comm. &amp; Fin. forecasts (Year 2)'!$K$90:$P$90,KQ$22)/100,IF(KQ$21="Demand",SUMIFS('Comm. &amp; Fin. forecasts (Year 2)'!$J146:$K146,'Comm. &amp; Fin. forecasts (Year 2)'!$J$122:$K$122,KQ$22),'Technical forecasts (Year 2)'!$M50*12)),0)</f>
        <v>0</v>
      </c>
      <c r="KR50" s="211">
        <f ca="1">IFERROR('4) Cost Allocation (Year 2)'!KR50/IF(KR$21="Energy",SUMIFS('Comm. &amp; Fin. forecasts (Year 2)'!$K115:$P115,'Comm. &amp; Fin. forecasts (Year 2)'!$K$91:$P$91,KR$23,'Comm. &amp; Fin. forecasts (Year 2)'!$K$90:$P$90,KR$22)/100,IF(KR$21="Demand",SUMIFS('Comm. &amp; Fin. forecasts (Year 2)'!$J146:$K146,'Comm. &amp; Fin. forecasts (Year 2)'!$J$122:$K$122,KR$22),'Technical forecasts (Year 2)'!$M50*12)),0)</f>
        <v>0</v>
      </c>
      <c r="KS50" s="211">
        <f ca="1">IFERROR('4) Cost Allocation (Year 2)'!KS50/IF(KS$21="Energy",SUMIFS('Comm. &amp; Fin. forecasts (Year 2)'!$K115:$P115,'Comm. &amp; Fin. forecasts (Year 2)'!$K$91:$P$91,KS$23,'Comm. &amp; Fin. forecasts (Year 2)'!$K$90:$P$90,KS$22)/100,IF(KS$21="Demand",SUMIFS('Comm. &amp; Fin. forecasts (Year 2)'!$J146:$K146,'Comm. &amp; Fin. forecasts (Year 2)'!$J$122:$K$122,KS$22),'Technical forecasts (Year 2)'!$M50*12)),0)</f>
        <v>0</v>
      </c>
      <c r="KT50" s="211">
        <f ca="1">IFERROR('4) Cost Allocation (Year 2)'!KT50/IF(KT$21="Energy",SUMIFS('Comm. &amp; Fin. forecasts (Year 2)'!$K115:$P115,'Comm. &amp; Fin. forecasts (Year 2)'!$K$91:$P$91,KT$23,'Comm. &amp; Fin. forecasts (Year 2)'!$K$90:$P$90,KT$22)/100,IF(KT$21="Demand",SUMIFS('Comm. &amp; Fin. forecasts (Year 2)'!$J146:$K146,'Comm. &amp; Fin. forecasts (Year 2)'!$J$122:$K$122,KT$22),'Technical forecasts (Year 2)'!$M50*12)),0)</f>
        <v>0</v>
      </c>
      <c r="KU50" s="211">
        <f ca="1">IFERROR('4) Cost Allocation (Year 2)'!KU50/IF(KU$21="Energy",SUMIFS('Comm. &amp; Fin. forecasts (Year 2)'!$K115:$P115,'Comm. &amp; Fin. forecasts (Year 2)'!$K$91:$P$91,KU$23,'Comm. &amp; Fin. forecasts (Year 2)'!$K$90:$P$90,KU$22)/100,IF(KU$21="Demand",SUMIFS('Comm. &amp; Fin. forecasts (Year 2)'!$J146:$K146,'Comm. &amp; Fin. forecasts (Year 2)'!$J$122:$K$122,KU$22),'Technical forecasts (Year 2)'!$M50*12)),0)</f>
        <v>0</v>
      </c>
      <c r="KW50" s="211">
        <f ca="1">IFERROR('4) Cost Allocation (Year 2)'!KW50/IF(KW$21="Energy",SUMIFS('Comm. &amp; Fin. forecasts (Year 2)'!$K115:$P115,'Comm. &amp; Fin. forecasts (Year 2)'!$K$91:$P$91,KW$23,'Comm. &amp; Fin. forecasts (Year 2)'!$K$90:$P$90,KW$22)/100,IF(KW$21="Demand",SUMIFS('Comm. &amp; Fin. forecasts (Year 2)'!$J146:$K146,'Comm. &amp; Fin. forecasts (Year 2)'!$J$122:$K$122,KW$22),'Technical forecasts (Year 2)'!$M50*12)),0)</f>
        <v>0</v>
      </c>
      <c r="KX50" s="211">
        <f ca="1">IFERROR('4) Cost Allocation (Year 2)'!KX50/IF(KX$21="Energy",SUMIFS('Comm. &amp; Fin. forecasts (Year 2)'!$K115:$P115,'Comm. &amp; Fin. forecasts (Year 2)'!$K$91:$P$91,KX$23,'Comm. &amp; Fin. forecasts (Year 2)'!$K$90:$P$90,KX$22)/100,IF(KX$21="Demand",SUMIFS('Comm. &amp; Fin. forecasts (Year 2)'!$J146:$K146,'Comm. &amp; Fin. forecasts (Year 2)'!$J$122:$K$122,KX$22),'Technical forecasts (Year 2)'!$M50*12)),0)</f>
        <v>0</v>
      </c>
      <c r="KY50" s="211">
        <f ca="1">IFERROR('4) Cost Allocation (Year 2)'!KY50/IF(KY$21="Energy",SUMIFS('Comm. &amp; Fin. forecasts (Year 2)'!$K115:$P115,'Comm. &amp; Fin. forecasts (Year 2)'!$K$91:$P$91,KY$23,'Comm. &amp; Fin. forecasts (Year 2)'!$K$90:$P$90,KY$22)/100,IF(KY$21="Demand",SUMIFS('Comm. &amp; Fin. forecasts (Year 2)'!$J146:$K146,'Comm. &amp; Fin. forecasts (Year 2)'!$J$122:$K$122,KY$22),'Technical forecasts (Year 2)'!$M50*12)),0)</f>
        <v>0</v>
      </c>
      <c r="KZ50" s="211">
        <f ca="1">IFERROR('4) Cost Allocation (Year 2)'!KZ50/IF(KZ$21="Energy",SUMIFS('Comm. &amp; Fin. forecasts (Year 2)'!$K115:$P115,'Comm. &amp; Fin. forecasts (Year 2)'!$K$91:$P$91,KZ$23,'Comm. &amp; Fin. forecasts (Year 2)'!$K$90:$P$90,KZ$22)/100,IF(KZ$21="Demand",SUMIFS('Comm. &amp; Fin. forecasts (Year 2)'!$J146:$K146,'Comm. &amp; Fin. forecasts (Year 2)'!$J$122:$K$122,KZ$22),'Technical forecasts (Year 2)'!$M50*12)),0)</f>
        <v>0</v>
      </c>
      <c r="LA50" s="211">
        <f ca="1">IFERROR('4) Cost Allocation (Year 2)'!LA50/IF(LA$21="Energy",SUMIFS('Comm. &amp; Fin. forecasts (Year 2)'!$K115:$P115,'Comm. &amp; Fin. forecasts (Year 2)'!$K$91:$P$91,LA$23,'Comm. &amp; Fin. forecasts (Year 2)'!$K$90:$P$90,LA$22)/100,IF(LA$21="Demand",SUMIFS('Comm. &amp; Fin. forecasts (Year 2)'!$J146:$K146,'Comm. &amp; Fin. forecasts (Year 2)'!$J$122:$K$122,LA$22),'Technical forecasts (Year 2)'!$M50*12)),0)</f>
        <v>0</v>
      </c>
      <c r="LB50" s="211">
        <f ca="1">IFERROR('4) Cost Allocation (Year 2)'!LB50/IF(LB$21="Energy",SUMIFS('Comm. &amp; Fin. forecasts (Year 2)'!$K115:$P115,'Comm. &amp; Fin. forecasts (Year 2)'!$K$91:$P$91,LB$23,'Comm. &amp; Fin. forecasts (Year 2)'!$K$90:$P$90,LB$22)/100,IF(LB$21="Demand",SUMIFS('Comm. &amp; Fin. forecasts (Year 2)'!$J146:$K146,'Comm. &amp; Fin. forecasts (Year 2)'!$J$122:$K$122,LB$22),'Technical forecasts (Year 2)'!$M50*12)),0)</f>
        <v>0</v>
      </c>
      <c r="LC50" s="211">
        <f ca="1">IFERROR('4) Cost Allocation (Year 2)'!LC50/IF(LC$21="Energy",SUMIFS('Comm. &amp; Fin. forecasts (Year 2)'!$K115:$P115,'Comm. &amp; Fin. forecasts (Year 2)'!$K$91:$P$91,LC$23,'Comm. &amp; Fin. forecasts (Year 2)'!$K$90:$P$90,LC$22)/100,IF(LC$21="Demand",SUMIFS('Comm. &amp; Fin. forecasts (Year 2)'!$J146:$K146,'Comm. &amp; Fin. forecasts (Year 2)'!$J$122:$K$122,LC$22),'Technical forecasts (Year 2)'!$M50*12)),0)</f>
        <v>0</v>
      </c>
      <c r="LD50" s="211">
        <f ca="1">IFERROR('4) Cost Allocation (Year 2)'!LD50/IF(LD$21="Energy",SUMIFS('Comm. &amp; Fin. forecasts (Year 2)'!$K115:$P115,'Comm. &amp; Fin. forecasts (Year 2)'!$K$91:$P$91,LD$23,'Comm. &amp; Fin. forecasts (Year 2)'!$K$90:$P$90,LD$22)/100,IF(LD$21="Demand",SUMIFS('Comm. &amp; Fin. forecasts (Year 2)'!$J146:$K146,'Comm. &amp; Fin. forecasts (Year 2)'!$J$122:$K$122,LD$22),'Technical forecasts (Year 2)'!$M50*12)),0)</f>
        <v>0</v>
      </c>
      <c r="LE50" s="211">
        <f ca="1">IFERROR('4) Cost Allocation (Year 2)'!LE50/IF(LE$21="Energy",SUMIFS('Comm. &amp; Fin. forecasts (Year 2)'!$K115:$P115,'Comm. &amp; Fin. forecasts (Year 2)'!$K$91:$P$91,LE$23,'Comm. &amp; Fin. forecasts (Year 2)'!$K$90:$P$90,LE$22)/100,IF(LE$21="Demand",SUMIFS('Comm. &amp; Fin. forecasts (Year 2)'!$J146:$K146,'Comm. &amp; Fin. forecasts (Year 2)'!$J$122:$K$122,LE$22),'Technical forecasts (Year 2)'!$M50*12)),0)</f>
        <v>0</v>
      </c>
      <c r="LG50" s="211">
        <f ca="1">IFERROR('4) Cost Allocation (Year 2)'!LG50/IF(LG$21="Energy",SUMIFS('Comm. &amp; Fin. forecasts (Year 2)'!$K115:$P115,'Comm. &amp; Fin. forecasts (Year 2)'!$K$91:$P$91,LG$23,'Comm. &amp; Fin. forecasts (Year 2)'!$K$90:$P$90,LG$22)/100,IF(LG$21="Demand",SUMIFS('Comm. &amp; Fin. forecasts (Year 2)'!$J146:$K146,'Comm. &amp; Fin. forecasts (Year 2)'!$J$122:$K$122,LG$22),'Technical forecasts (Year 2)'!$M50*12)),0)</f>
        <v>0</v>
      </c>
      <c r="LH50" s="211">
        <f ca="1">IFERROR('4) Cost Allocation (Year 2)'!LH50/IF(LH$21="Energy",SUMIFS('Comm. &amp; Fin. forecasts (Year 2)'!$K115:$P115,'Comm. &amp; Fin. forecasts (Year 2)'!$K$91:$P$91,LH$23,'Comm. &amp; Fin. forecasts (Year 2)'!$K$90:$P$90,LH$22)/100,IF(LH$21="Demand",SUMIFS('Comm. &amp; Fin. forecasts (Year 2)'!$J146:$K146,'Comm. &amp; Fin. forecasts (Year 2)'!$J$122:$K$122,LH$22),'Technical forecasts (Year 2)'!$M50*12)),0)</f>
        <v>0</v>
      </c>
      <c r="LI50" s="211">
        <f ca="1">IFERROR('4) Cost Allocation (Year 2)'!LI50/IF(LI$21="Energy",SUMIFS('Comm. &amp; Fin. forecasts (Year 2)'!$K115:$P115,'Comm. &amp; Fin. forecasts (Year 2)'!$K$91:$P$91,LI$23,'Comm. &amp; Fin. forecasts (Year 2)'!$K$90:$P$90,LI$22)/100,IF(LI$21="Demand",SUMIFS('Comm. &amp; Fin. forecasts (Year 2)'!$J146:$K146,'Comm. &amp; Fin. forecasts (Year 2)'!$J$122:$K$122,LI$22),'Technical forecasts (Year 2)'!$M50*12)),0)</f>
        <v>0</v>
      </c>
      <c r="LJ50" s="211">
        <f ca="1">IFERROR('4) Cost Allocation (Year 2)'!LJ50/IF(LJ$21="Energy",SUMIFS('Comm. &amp; Fin. forecasts (Year 2)'!$K115:$P115,'Comm. &amp; Fin. forecasts (Year 2)'!$K$91:$P$91,LJ$23,'Comm. &amp; Fin. forecasts (Year 2)'!$K$90:$P$90,LJ$22)/100,IF(LJ$21="Demand",SUMIFS('Comm. &amp; Fin. forecasts (Year 2)'!$J146:$K146,'Comm. &amp; Fin. forecasts (Year 2)'!$J$122:$K$122,LJ$22),'Technical forecasts (Year 2)'!$M50*12)),0)</f>
        <v>0</v>
      </c>
      <c r="LK50" s="211">
        <f ca="1">IFERROR('4) Cost Allocation (Year 2)'!LK50/IF(LK$21="Energy",SUMIFS('Comm. &amp; Fin. forecasts (Year 2)'!$K115:$P115,'Comm. &amp; Fin. forecasts (Year 2)'!$K$91:$P$91,LK$23,'Comm. &amp; Fin. forecasts (Year 2)'!$K$90:$P$90,LK$22)/100,IF(LK$21="Demand",SUMIFS('Comm. &amp; Fin. forecasts (Year 2)'!$J146:$K146,'Comm. &amp; Fin. forecasts (Year 2)'!$J$122:$K$122,LK$22),'Technical forecasts (Year 2)'!$M50*12)),0)</f>
        <v>0</v>
      </c>
      <c r="LL50" s="211">
        <f ca="1">IFERROR('4) Cost Allocation (Year 2)'!LL50/IF(LL$21="Energy",SUMIFS('Comm. &amp; Fin. forecasts (Year 2)'!$K115:$P115,'Comm. &amp; Fin. forecasts (Year 2)'!$K$91:$P$91,LL$23,'Comm. &amp; Fin. forecasts (Year 2)'!$K$90:$P$90,LL$22)/100,IF(LL$21="Demand",SUMIFS('Comm. &amp; Fin. forecasts (Year 2)'!$J146:$K146,'Comm. &amp; Fin. forecasts (Year 2)'!$J$122:$K$122,LL$22),'Technical forecasts (Year 2)'!$M50*12)),0)</f>
        <v>0</v>
      </c>
      <c r="LM50" s="211">
        <f ca="1">IFERROR('4) Cost Allocation (Year 2)'!LM50/IF(LM$21="Energy",SUMIFS('Comm. &amp; Fin. forecasts (Year 2)'!$K115:$P115,'Comm. &amp; Fin. forecasts (Year 2)'!$K$91:$P$91,LM$23,'Comm. &amp; Fin. forecasts (Year 2)'!$K$90:$P$90,LM$22)/100,IF(LM$21="Demand",SUMIFS('Comm. &amp; Fin. forecasts (Year 2)'!$J146:$K146,'Comm. &amp; Fin. forecasts (Year 2)'!$J$122:$K$122,LM$22),'Technical forecasts (Year 2)'!$M50*12)),0)</f>
        <v>0</v>
      </c>
      <c r="LN50" s="211">
        <f ca="1">IFERROR('4) Cost Allocation (Year 2)'!LN50/IF(LN$21="Energy",SUMIFS('Comm. &amp; Fin. forecasts (Year 2)'!$K115:$P115,'Comm. &amp; Fin. forecasts (Year 2)'!$K$91:$P$91,LN$23,'Comm. &amp; Fin. forecasts (Year 2)'!$K$90:$P$90,LN$22)/100,IF(LN$21="Demand",SUMIFS('Comm. &amp; Fin. forecasts (Year 2)'!$J146:$K146,'Comm. &amp; Fin. forecasts (Year 2)'!$J$122:$K$122,LN$22),'Technical forecasts (Year 2)'!$M50*12)),0)</f>
        <v>0</v>
      </c>
      <c r="LO50" s="211">
        <f ca="1">IFERROR('4) Cost Allocation (Year 2)'!LO50/IF(LO$21="Energy",SUMIFS('Comm. &amp; Fin. forecasts (Year 2)'!$K115:$P115,'Comm. &amp; Fin. forecasts (Year 2)'!$K$91:$P$91,LO$23,'Comm. &amp; Fin. forecasts (Year 2)'!$K$90:$P$90,LO$22)/100,IF(LO$21="Demand",SUMIFS('Comm. &amp; Fin. forecasts (Year 2)'!$J146:$K146,'Comm. &amp; Fin. forecasts (Year 2)'!$J$122:$K$122,LO$22),'Technical forecasts (Year 2)'!$M50*12)),0)</f>
        <v>0</v>
      </c>
      <c r="LQ50" s="211">
        <f ca="1">IFERROR('4) Cost Allocation (Year 2)'!LQ50/IF(LQ$21="Energy",SUMIFS('Comm. &amp; Fin. forecasts (Year 2)'!$K115:$P115,'Comm. &amp; Fin. forecasts (Year 2)'!$K$91:$P$91,LQ$23,'Comm. &amp; Fin. forecasts (Year 2)'!$K$90:$P$90,LQ$22)/100,IF(LQ$21="Demand",SUMIFS('Comm. &amp; Fin. forecasts (Year 2)'!$J146:$K146,'Comm. &amp; Fin. forecasts (Year 2)'!$J$122:$K$122,LQ$22),'Technical forecasts (Year 2)'!$M50*12)),0)</f>
        <v>0</v>
      </c>
      <c r="LR50" s="211">
        <f ca="1">IFERROR('4) Cost Allocation (Year 2)'!LR50/IF(LR$21="Energy",SUMIFS('Comm. &amp; Fin. forecasts (Year 2)'!$K115:$P115,'Comm. &amp; Fin. forecasts (Year 2)'!$K$91:$P$91,LR$23,'Comm. &amp; Fin. forecasts (Year 2)'!$K$90:$P$90,LR$22)/100,IF(LR$21="Demand",SUMIFS('Comm. &amp; Fin. forecasts (Year 2)'!$J146:$K146,'Comm. &amp; Fin. forecasts (Year 2)'!$J$122:$K$122,LR$22),'Technical forecasts (Year 2)'!$M50*12)),0)</f>
        <v>0</v>
      </c>
      <c r="LS50" s="211">
        <f ca="1">IFERROR('4) Cost Allocation (Year 2)'!LS50/IF(LS$21="Energy",SUMIFS('Comm. &amp; Fin. forecasts (Year 2)'!$K115:$P115,'Comm. &amp; Fin. forecasts (Year 2)'!$K$91:$P$91,LS$23,'Comm. &amp; Fin. forecasts (Year 2)'!$K$90:$P$90,LS$22)/100,IF(LS$21="Demand",SUMIFS('Comm. &amp; Fin. forecasts (Year 2)'!$J146:$K146,'Comm. &amp; Fin. forecasts (Year 2)'!$J$122:$K$122,LS$22),'Technical forecasts (Year 2)'!$M50*12)),0)</f>
        <v>0</v>
      </c>
      <c r="LT50" s="211">
        <f ca="1">IFERROR('4) Cost Allocation (Year 2)'!LT50/IF(LT$21="Energy",SUMIFS('Comm. &amp; Fin. forecasts (Year 2)'!$K115:$P115,'Comm. &amp; Fin. forecasts (Year 2)'!$K$91:$P$91,LT$23,'Comm. &amp; Fin. forecasts (Year 2)'!$K$90:$P$90,LT$22)/100,IF(LT$21="Demand",SUMIFS('Comm. &amp; Fin. forecasts (Year 2)'!$J146:$K146,'Comm. &amp; Fin. forecasts (Year 2)'!$J$122:$K$122,LT$22),'Technical forecasts (Year 2)'!$M50*12)),0)</f>
        <v>0</v>
      </c>
      <c r="LU50" s="211">
        <f ca="1">IFERROR('4) Cost Allocation (Year 2)'!LU50/IF(LU$21="Energy",SUMIFS('Comm. &amp; Fin. forecasts (Year 2)'!$K115:$P115,'Comm. &amp; Fin. forecasts (Year 2)'!$K$91:$P$91,LU$23,'Comm. &amp; Fin. forecasts (Year 2)'!$K$90:$P$90,LU$22)/100,IF(LU$21="Demand",SUMIFS('Comm. &amp; Fin. forecasts (Year 2)'!$J146:$K146,'Comm. &amp; Fin. forecasts (Year 2)'!$J$122:$K$122,LU$22),'Technical forecasts (Year 2)'!$M50*12)),0)</f>
        <v>0</v>
      </c>
      <c r="LV50" s="211">
        <f ca="1">IFERROR('4) Cost Allocation (Year 2)'!LV50/IF(LV$21="Energy",SUMIFS('Comm. &amp; Fin. forecasts (Year 2)'!$K115:$P115,'Comm. &amp; Fin. forecasts (Year 2)'!$K$91:$P$91,LV$23,'Comm. &amp; Fin. forecasts (Year 2)'!$K$90:$P$90,LV$22)/100,IF(LV$21="Demand",SUMIFS('Comm. &amp; Fin. forecasts (Year 2)'!$J146:$K146,'Comm. &amp; Fin. forecasts (Year 2)'!$J$122:$K$122,LV$22),'Technical forecasts (Year 2)'!$M50*12)),0)</f>
        <v>0</v>
      </c>
      <c r="LW50" s="211">
        <f ca="1">IFERROR('4) Cost Allocation (Year 2)'!LW50/IF(LW$21="Energy",SUMIFS('Comm. &amp; Fin. forecasts (Year 2)'!$K115:$P115,'Comm. &amp; Fin. forecasts (Year 2)'!$K$91:$P$91,LW$23,'Comm. &amp; Fin. forecasts (Year 2)'!$K$90:$P$90,LW$22)/100,IF(LW$21="Demand",SUMIFS('Comm. &amp; Fin. forecasts (Year 2)'!$J146:$K146,'Comm. &amp; Fin. forecasts (Year 2)'!$J$122:$K$122,LW$22),'Technical forecasts (Year 2)'!$M50*12)),0)</f>
        <v>0</v>
      </c>
      <c r="LX50" s="211">
        <f ca="1">IFERROR('4) Cost Allocation (Year 2)'!LX50/IF(LX$21="Energy",SUMIFS('Comm. &amp; Fin. forecasts (Year 2)'!$K115:$P115,'Comm. &amp; Fin. forecasts (Year 2)'!$K$91:$P$91,LX$23,'Comm. &amp; Fin. forecasts (Year 2)'!$K$90:$P$90,LX$22)/100,IF(LX$21="Demand",SUMIFS('Comm. &amp; Fin. forecasts (Year 2)'!$J146:$K146,'Comm. &amp; Fin. forecasts (Year 2)'!$J$122:$K$122,LX$22),'Technical forecasts (Year 2)'!$M50*12)),0)</f>
        <v>0</v>
      </c>
      <c r="LY50" s="211">
        <f ca="1">IFERROR('4) Cost Allocation (Year 2)'!LY50/IF(LY$21="Energy",SUMIFS('Comm. &amp; Fin. forecasts (Year 2)'!$K115:$P115,'Comm. &amp; Fin. forecasts (Year 2)'!$K$91:$P$91,LY$23,'Comm. &amp; Fin. forecasts (Year 2)'!$K$90:$P$90,LY$22)/100,IF(LY$21="Demand",SUMIFS('Comm. &amp; Fin. forecasts (Year 2)'!$J146:$K146,'Comm. &amp; Fin. forecasts (Year 2)'!$J$122:$K$122,LY$22),'Technical forecasts (Year 2)'!$M50*12)),0)</f>
        <v>0</v>
      </c>
      <c r="MA50" s="211">
        <f ca="1">IFERROR('4) Cost Allocation (Year 2)'!MA50/IF(MA$21="Energy",SUMIFS('Comm. &amp; Fin. forecasts (Year 2)'!$K115:$P115,'Comm. &amp; Fin. forecasts (Year 2)'!$K$91:$P$91,MA$23,'Comm. &amp; Fin. forecasts (Year 2)'!$K$90:$P$90,MA$22)/100,IF(MA$21="Demand",SUMIFS('Comm. &amp; Fin. forecasts (Year 2)'!$J146:$K146,'Comm. &amp; Fin. forecasts (Year 2)'!$J$122:$K$122,MA$22),'Technical forecasts (Year 2)'!$M50*12)),0)</f>
        <v>0</v>
      </c>
      <c r="MB50" s="211">
        <f ca="1">IFERROR('4) Cost Allocation (Year 2)'!MB50/IF(MB$21="Energy",SUMIFS('Comm. &amp; Fin. forecasts (Year 2)'!$K115:$P115,'Comm. &amp; Fin. forecasts (Year 2)'!$K$91:$P$91,MB$23,'Comm. &amp; Fin. forecasts (Year 2)'!$K$90:$P$90,MB$22)/100,IF(MB$21="Demand",SUMIFS('Comm. &amp; Fin. forecasts (Year 2)'!$J146:$K146,'Comm. &amp; Fin. forecasts (Year 2)'!$J$122:$K$122,MB$22),'Technical forecasts (Year 2)'!$M50*12)),0)</f>
        <v>0</v>
      </c>
      <c r="MC50" s="211">
        <f ca="1">IFERROR('4) Cost Allocation (Year 2)'!MC50/IF(MC$21="Energy",SUMIFS('Comm. &amp; Fin. forecasts (Year 2)'!$K115:$P115,'Comm. &amp; Fin. forecasts (Year 2)'!$K$91:$P$91,MC$23,'Comm. &amp; Fin. forecasts (Year 2)'!$K$90:$P$90,MC$22)/100,IF(MC$21="Demand",SUMIFS('Comm. &amp; Fin. forecasts (Year 2)'!$J146:$K146,'Comm. &amp; Fin. forecasts (Year 2)'!$J$122:$K$122,MC$22),'Technical forecasts (Year 2)'!$M50*12)),0)</f>
        <v>0</v>
      </c>
      <c r="MD50" s="211">
        <f ca="1">IFERROR('4) Cost Allocation (Year 2)'!MD50/IF(MD$21="Energy",SUMIFS('Comm. &amp; Fin. forecasts (Year 2)'!$K115:$P115,'Comm. &amp; Fin. forecasts (Year 2)'!$K$91:$P$91,MD$23,'Comm. &amp; Fin. forecasts (Year 2)'!$K$90:$P$90,MD$22)/100,IF(MD$21="Demand",SUMIFS('Comm. &amp; Fin. forecasts (Year 2)'!$J146:$K146,'Comm. &amp; Fin. forecasts (Year 2)'!$J$122:$K$122,MD$22),'Technical forecasts (Year 2)'!$M50*12)),0)</f>
        <v>0</v>
      </c>
      <c r="ME50" s="211">
        <f ca="1">IFERROR('4) Cost Allocation (Year 2)'!ME50/IF(ME$21="Energy",SUMIFS('Comm. &amp; Fin. forecasts (Year 2)'!$K115:$P115,'Comm. &amp; Fin. forecasts (Year 2)'!$K$91:$P$91,ME$23,'Comm. &amp; Fin. forecasts (Year 2)'!$K$90:$P$90,ME$22)/100,IF(ME$21="Demand",SUMIFS('Comm. &amp; Fin. forecasts (Year 2)'!$J146:$K146,'Comm. &amp; Fin. forecasts (Year 2)'!$J$122:$K$122,ME$22),'Technical forecasts (Year 2)'!$M50*12)),0)</f>
        <v>0</v>
      </c>
      <c r="MF50" s="211">
        <f ca="1">IFERROR('4) Cost Allocation (Year 2)'!MF50/IF(MF$21="Energy",SUMIFS('Comm. &amp; Fin. forecasts (Year 2)'!$K115:$P115,'Comm. &amp; Fin. forecasts (Year 2)'!$K$91:$P$91,MF$23,'Comm. &amp; Fin. forecasts (Year 2)'!$K$90:$P$90,MF$22)/100,IF(MF$21="Demand",SUMIFS('Comm. &amp; Fin. forecasts (Year 2)'!$J146:$K146,'Comm. &amp; Fin. forecasts (Year 2)'!$J$122:$K$122,MF$22),'Technical forecasts (Year 2)'!$M50*12)),0)</f>
        <v>0</v>
      </c>
      <c r="MG50" s="211">
        <f ca="1">IFERROR('4) Cost Allocation (Year 2)'!MG50/IF(MG$21="Energy",SUMIFS('Comm. &amp; Fin. forecasts (Year 2)'!$K115:$P115,'Comm. &amp; Fin. forecasts (Year 2)'!$K$91:$P$91,MG$23,'Comm. &amp; Fin. forecasts (Year 2)'!$K$90:$P$90,MG$22)/100,IF(MG$21="Demand",SUMIFS('Comm. &amp; Fin. forecasts (Year 2)'!$J146:$K146,'Comm. &amp; Fin. forecasts (Year 2)'!$J$122:$K$122,MG$22),'Technical forecasts (Year 2)'!$M50*12)),0)</f>
        <v>0</v>
      </c>
      <c r="MH50" s="211">
        <f ca="1">IFERROR('4) Cost Allocation (Year 2)'!MH50/IF(MH$21="Energy",SUMIFS('Comm. &amp; Fin. forecasts (Year 2)'!$K115:$P115,'Comm. &amp; Fin. forecasts (Year 2)'!$K$91:$P$91,MH$23,'Comm. &amp; Fin. forecasts (Year 2)'!$K$90:$P$90,MH$22)/100,IF(MH$21="Demand",SUMIFS('Comm. &amp; Fin. forecasts (Year 2)'!$J146:$K146,'Comm. &amp; Fin. forecasts (Year 2)'!$J$122:$K$122,MH$22),'Technical forecasts (Year 2)'!$M50*12)),0)</f>
        <v>0</v>
      </c>
      <c r="MI50" s="211">
        <f ca="1">IFERROR('4) Cost Allocation (Year 2)'!MI50/IF(MI$21="Energy",SUMIFS('Comm. &amp; Fin. forecasts (Year 2)'!$K115:$P115,'Comm. &amp; Fin. forecasts (Year 2)'!$K$91:$P$91,MI$23,'Comm. &amp; Fin. forecasts (Year 2)'!$K$90:$P$90,MI$22)/100,IF(MI$21="Demand",SUMIFS('Comm. &amp; Fin. forecasts (Year 2)'!$J146:$K146,'Comm. &amp; Fin. forecasts (Year 2)'!$J$122:$K$122,MI$22),'Technical forecasts (Year 2)'!$M50*12)),0)</f>
        <v>0</v>
      </c>
      <c r="MK50" s="211">
        <f ca="1">IFERROR('4) Cost Allocation (Year 2)'!MK50/IF(MK$21="Energy",SUMIFS('Comm. &amp; Fin. forecasts (Year 2)'!$K115:$P115,'Comm. &amp; Fin. forecasts (Year 2)'!$K$91:$P$91,MK$23,'Comm. &amp; Fin. forecasts (Year 2)'!$K$90:$P$90,MK$22)/100,IF(MK$21="Demand",SUMIFS('Comm. &amp; Fin. forecasts (Year 2)'!$J146:$K146,'Comm. &amp; Fin. forecasts (Year 2)'!$J$122:$K$122,MK$22),'Technical forecasts (Year 2)'!$M50*12)),0)</f>
        <v>0</v>
      </c>
      <c r="ML50" s="211">
        <f ca="1">IFERROR('4) Cost Allocation (Year 2)'!ML50/IF(ML$21="Energy",SUMIFS('Comm. &amp; Fin. forecasts (Year 2)'!$K115:$P115,'Comm. &amp; Fin. forecasts (Year 2)'!$K$91:$P$91,ML$23,'Comm. &amp; Fin. forecasts (Year 2)'!$K$90:$P$90,ML$22)/100,IF(ML$21="Demand",SUMIFS('Comm. &amp; Fin. forecasts (Year 2)'!$J146:$K146,'Comm. &amp; Fin. forecasts (Year 2)'!$J$122:$K$122,ML$22),'Technical forecasts (Year 2)'!$M50*12)),0)</f>
        <v>0</v>
      </c>
      <c r="MM50" s="211">
        <f ca="1">IFERROR('4) Cost Allocation (Year 2)'!MM50/IF(MM$21="Energy",SUMIFS('Comm. &amp; Fin. forecasts (Year 2)'!$K115:$P115,'Comm. &amp; Fin. forecasts (Year 2)'!$K$91:$P$91,MM$23,'Comm. &amp; Fin. forecasts (Year 2)'!$K$90:$P$90,MM$22)/100,IF(MM$21="Demand",SUMIFS('Comm. &amp; Fin. forecasts (Year 2)'!$J146:$K146,'Comm. &amp; Fin. forecasts (Year 2)'!$J$122:$K$122,MM$22),'Technical forecasts (Year 2)'!$M50*12)),0)</f>
        <v>0</v>
      </c>
      <c r="MN50" s="211">
        <f ca="1">IFERROR('4) Cost Allocation (Year 2)'!MN50/IF(MN$21="Energy",SUMIFS('Comm. &amp; Fin. forecasts (Year 2)'!$K115:$P115,'Comm. &amp; Fin. forecasts (Year 2)'!$K$91:$P$91,MN$23,'Comm. &amp; Fin. forecasts (Year 2)'!$K$90:$P$90,MN$22)/100,IF(MN$21="Demand",SUMIFS('Comm. &amp; Fin. forecasts (Year 2)'!$J146:$K146,'Comm. &amp; Fin. forecasts (Year 2)'!$J$122:$K$122,MN$22),'Technical forecasts (Year 2)'!$M50*12)),0)</f>
        <v>0</v>
      </c>
      <c r="MO50" s="211">
        <f ca="1">IFERROR('4) Cost Allocation (Year 2)'!MO50/IF(MO$21="Energy",SUMIFS('Comm. &amp; Fin. forecasts (Year 2)'!$K115:$P115,'Comm. &amp; Fin. forecasts (Year 2)'!$K$91:$P$91,MO$23,'Comm. &amp; Fin. forecasts (Year 2)'!$K$90:$P$90,MO$22)/100,IF(MO$21="Demand",SUMIFS('Comm. &amp; Fin. forecasts (Year 2)'!$J146:$K146,'Comm. &amp; Fin. forecasts (Year 2)'!$J$122:$K$122,MO$22),'Technical forecasts (Year 2)'!$M50*12)),0)</f>
        <v>0</v>
      </c>
      <c r="MP50" s="211">
        <f ca="1">IFERROR('4) Cost Allocation (Year 2)'!MP50/IF(MP$21="Energy",SUMIFS('Comm. &amp; Fin. forecasts (Year 2)'!$K115:$P115,'Comm. &amp; Fin. forecasts (Year 2)'!$K$91:$P$91,MP$23,'Comm. &amp; Fin. forecasts (Year 2)'!$K$90:$P$90,MP$22)/100,IF(MP$21="Demand",SUMIFS('Comm. &amp; Fin. forecasts (Year 2)'!$J146:$K146,'Comm. &amp; Fin. forecasts (Year 2)'!$J$122:$K$122,MP$22),'Technical forecasts (Year 2)'!$M50*12)),0)</f>
        <v>0</v>
      </c>
      <c r="MQ50" s="211">
        <f ca="1">IFERROR('4) Cost Allocation (Year 2)'!MQ50/IF(MQ$21="Energy",SUMIFS('Comm. &amp; Fin. forecasts (Year 2)'!$K115:$P115,'Comm. &amp; Fin. forecasts (Year 2)'!$K$91:$P$91,MQ$23,'Comm. &amp; Fin. forecasts (Year 2)'!$K$90:$P$90,MQ$22)/100,IF(MQ$21="Demand",SUMIFS('Comm. &amp; Fin. forecasts (Year 2)'!$J146:$K146,'Comm. &amp; Fin. forecasts (Year 2)'!$J$122:$K$122,MQ$22),'Technical forecasts (Year 2)'!$M50*12)),0)</f>
        <v>0</v>
      </c>
      <c r="MR50" s="211">
        <f ca="1">IFERROR('4) Cost Allocation (Year 2)'!MR50/IF(MR$21="Energy",SUMIFS('Comm. &amp; Fin. forecasts (Year 2)'!$K115:$P115,'Comm. &amp; Fin. forecasts (Year 2)'!$K$91:$P$91,MR$23,'Comm. &amp; Fin. forecasts (Year 2)'!$K$90:$P$90,MR$22)/100,IF(MR$21="Demand",SUMIFS('Comm. &amp; Fin. forecasts (Year 2)'!$J146:$K146,'Comm. &amp; Fin. forecasts (Year 2)'!$J$122:$K$122,MR$22),'Technical forecasts (Year 2)'!$M50*12)),0)</f>
        <v>0</v>
      </c>
      <c r="MS50" s="211">
        <f ca="1">IFERROR('4) Cost Allocation (Year 2)'!MS50/IF(MS$21="Energy",SUMIFS('Comm. &amp; Fin. forecasts (Year 2)'!$K115:$P115,'Comm. &amp; Fin. forecasts (Year 2)'!$K$91:$P$91,MS$23,'Comm. &amp; Fin. forecasts (Year 2)'!$K$90:$P$90,MS$22)/100,IF(MS$21="Demand",SUMIFS('Comm. &amp; Fin. forecasts (Year 2)'!$J146:$K146,'Comm. &amp; Fin. forecasts (Year 2)'!$J$122:$K$122,MS$22),'Technical forecasts (Year 2)'!$M50*12)),0)</f>
        <v>0</v>
      </c>
      <c r="MU50" s="211">
        <f ca="1">IFERROR('4) Cost Allocation (Year 2)'!MU50/IF(MU$21="Energy",SUMIFS('Comm. &amp; Fin. forecasts (Year 2)'!$K115:$P115,'Comm. &amp; Fin. forecasts (Year 2)'!$K$91:$P$91,MU$23,'Comm. &amp; Fin. forecasts (Year 2)'!$K$90:$P$90,MU$22)/100,IF(MU$21="Demand",SUMIFS('Comm. &amp; Fin. forecasts (Year 2)'!$J146:$K146,'Comm. &amp; Fin. forecasts (Year 2)'!$J$122:$K$122,MU$22),'Technical forecasts (Year 2)'!$M50*12)),0)</f>
        <v>0</v>
      </c>
      <c r="MV50" s="211">
        <f ca="1">IFERROR('4) Cost Allocation (Year 2)'!MV50/IF(MV$21="Energy",SUMIFS('Comm. &amp; Fin. forecasts (Year 2)'!$K115:$P115,'Comm. &amp; Fin. forecasts (Year 2)'!$K$91:$P$91,MV$23,'Comm. &amp; Fin. forecasts (Year 2)'!$K$90:$P$90,MV$22)/100,IF(MV$21="Demand",SUMIFS('Comm. &amp; Fin. forecasts (Year 2)'!$J146:$K146,'Comm. &amp; Fin. forecasts (Year 2)'!$J$122:$K$122,MV$22),'Technical forecasts (Year 2)'!$M50*12)),0)</f>
        <v>0</v>
      </c>
      <c r="MW50" s="211">
        <f ca="1">IFERROR('4) Cost Allocation (Year 2)'!MW50/IF(MW$21="Energy",SUMIFS('Comm. &amp; Fin. forecasts (Year 2)'!$K115:$P115,'Comm. &amp; Fin. forecasts (Year 2)'!$K$91:$P$91,MW$23,'Comm. &amp; Fin. forecasts (Year 2)'!$K$90:$P$90,MW$22)/100,IF(MW$21="Demand",SUMIFS('Comm. &amp; Fin. forecasts (Year 2)'!$J146:$K146,'Comm. &amp; Fin. forecasts (Year 2)'!$J$122:$K$122,MW$22),'Technical forecasts (Year 2)'!$M50*12)),0)</f>
        <v>0</v>
      </c>
      <c r="MX50" s="211">
        <f ca="1">IFERROR('4) Cost Allocation (Year 2)'!MX50/IF(MX$21="Energy",SUMIFS('Comm. &amp; Fin. forecasts (Year 2)'!$K115:$P115,'Comm. &amp; Fin. forecasts (Year 2)'!$K$91:$P$91,MX$23,'Comm. &amp; Fin. forecasts (Year 2)'!$K$90:$P$90,MX$22)/100,IF(MX$21="Demand",SUMIFS('Comm. &amp; Fin. forecasts (Year 2)'!$J146:$K146,'Comm. &amp; Fin. forecasts (Year 2)'!$J$122:$K$122,MX$22),'Technical forecasts (Year 2)'!$M50*12)),0)</f>
        <v>0</v>
      </c>
      <c r="MY50" s="211">
        <f ca="1">IFERROR('4) Cost Allocation (Year 2)'!MY50/IF(MY$21="Energy",SUMIFS('Comm. &amp; Fin. forecasts (Year 2)'!$K115:$P115,'Comm. &amp; Fin. forecasts (Year 2)'!$K$91:$P$91,MY$23,'Comm. &amp; Fin. forecasts (Year 2)'!$K$90:$P$90,MY$22)/100,IF(MY$21="Demand",SUMIFS('Comm. &amp; Fin. forecasts (Year 2)'!$J146:$K146,'Comm. &amp; Fin. forecasts (Year 2)'!$J$122:$K$122,MY$22),'Technical forecasts (Year 2)'!$M50*12)),0)</f>
        <v>0</v>
      </c>
      <c r="MZ50" s="211">
        <f ca="1">IFERROR('4) Cost Allocation (Year 2)'!MZ50/IF(MZ$21="Energy",SUMIFS('Comm. &amp; Fin. forecasts (Year 2)'!$K115:$P115,'Comm. &amp; Fin. forecasts (Year 2)'!$K$91:$P$91,MZ$23,'Comm. &amp; Fin. forecasts (Year 2)'!$K$90:$P$90,MZ$22)/100,IF(MZ$21="Demand",SUMIFS('Comm. &amp; Fin. forecasts (Year 2)'!$J146:$K146,'Comm. &amp; Fin. forecasts (Year 2)'!$J$122:$K$122,MZ$22),'Technical forecasts (Year 2)'!$M50*12)),0)</f>
        <v>0</v>
      </c>
      <c r="NA50" s="211">
        <f ca="1">IFERROR('4) Cost Allocation (Year 2)'!NA50/IF(NA$21="Energy",SUMIFS('Comm. &amp; Fin. forecasts (Year 2)'!$K115:$P115,'Comm. &amp; Fin. forecasts (Year 2)'!$K$91:$P$91,NA$23,'Comm. &amp; Fin. forecasts (Year 2)'!$K$90:$P$90,NA$22)/100,IF(NA$21="Demand",SUMIFS('Comm. &amp; Fin. forecasts (Year 2)'!$J146:$K146,'Comm. &amp; Fin. forecasts (Year 2)'!$J$122:$K$122,NA$22),'Technical forecasts (Year 2)'!$M50*12)),0)</f>
        <v>0</v>
      </c>
      <c r="NB50" s="211">
        <f ca="1">IFERROR('4) Cost Allocation (Year 2)'!NB50/IF(NB$21="Energy",SUMIFS('Comm. &amp; Fin. forecasts (Year 2)'!$K115:$P115,'Comm. &amp; Fin. forecasts (Year 2)'!$K$91:$P$91,NB$23,'Comm. &amp; Fin. forecasts (Year 2)'!$K$90:$P$90,NB$22)/100,IF(NB$21="Demand",SUMIFS('Comm. &amp; Fin. forecasts (Year 2)'!$J146:$K146,'Comm. &amp; Fin. forecasts (Year 2)'!$J$122:$K$122,NB$22),'Technical forecasts (Year 2)'!$M50*12)),0)</f>
        <v>0</v>
      </c>
      <c r="NC50" s="211">
        <f ca="1">IFERROR('4) Cost Allocation (Year 2)'!NC50/IF(NC$21="Energy",SUMIFS('Comm. &amp; Fin. forecasts (Year 2)'!$K115:$P115,'Comm. &amp; Fin. forecasts (Year 2)'!$K$91:$P$91,NC$23,'Comm. &amp; Fin. forecasts (Year 2)'!$K$90:$P$90,NC$22)/100,IF(NC$21="Demand",SUMIFS('Comm. &amp; Fin. forecasts (Year 2)'!$J146:$K146,'Comm. &amp; Fin. forecasts (Year 2)'!$J$122:$K$122,NC$22),'Technical forecasts (Year 2)'!$M50*12)),0)</f>
        <v>0</v>
      </c>
      <c r="NE50" s="211">
        <f ca="1">IFERROR('4) Cost Allocation (Year 2)'!NE50/IF(NE$21="Energy",SUMIFS('Comm. &amp; Fin. forecasts (Year 2)'!$K115:$P115,'Comm. &amp; Fin. forecasts (Year 2)'!$K$91:$P$91,NE$23,'Comm. &amp; Fin. forecasts (Year 2)'!$K$90:$P$90,NE$22)/100,IF(NE$21="Demand",SUMIFS('Comm. &amp; Fin. forecasts (Year 2)'!$J146:$K146,'Comm. &amp; Fin. forecasts (Year 2)'!$J$122:$K$122,NE$22),'Technical forecasts (Year 2)'!$M50*12)),0)</f>
        <v>0</v>
      </c>
      <c r="NF50" s="211">
        <f ca="1">IFERROR('4) Cost Allocation (Year 2)'!NF50/IF(NF$21="Energy",SUMIFS('Comm. &amp; Fin. forecasts (Year 2)'!$K115:$P115,'Comm. &amp; Fin. forecasts (Year 2)'!$K$91:$P$91,NF$23,'Comm. &amp; Fin. forecasts (Year 2)'!$K$90:$P$90,NF$22)/100,IF(NF$21="Demand",SUMIFS('Comm. &amp; Fin. forecasts (Year 2)'!$J146:$K146,'Comm. &amp; Fin. forecasts (Year 2)'!$J$122:$K$122,NF$22),'Technical forecasts (Year 2)'!$M50*12)),0)</f>
        <v>0</v>
      </c>
      <c r="NG50" s="211">
        <f ca="1">IFERROR('4) Cost Allocation (Year 2)'!NG50/IF(NG$21="Energy",SUMIFS('Comm. &amp; Fin. forecasts (Year 2)'!$K115:$P115,'Comm. &amp; Fin. forecasts (Year 2)'!$K$91:$P$91,NG$23,'Comm. &amp; Fin. forecasts (Year 2)'!$K$90:$P$90,NG$22)/100,IF(NG$21="Demand",SUMIFS('Comm. &amp; Fin. forecasts (Year 2)'!$J146:$K146,'Comm. &amp; Fin. forecasts (Year 2)'!$J$122:$K$122,NG$22),'Technical forecasts (Year 2)'!$M50*12)),0)</f>
        <v>0</v>
      </c>
      <c r="NH50" s="211">
        <f ca="1">IFERROR('4) Cost Allocation (Year 2)'!NH50/IF(NH$21="Energy",SUMIFS('Comm. &amp; Fin. forecasts (Year 2)'!$K115:$P115,'Comm. &amp; Fin. forecasts (Year 2)'!$K$91:$P$91,NH$23,'Comm. &amp; Fin. forecasts (Year 2)'!$K$90:$P$90,NH$22)/100,IF(NH$21="Demand",SUMIFS('Comm. &amp; Fin. forecasts (Year 2)'!$J146:$K146,'Comm. &amp; Fin. forecasts (Year 2)'!$J$122:$K$122,NH$22),'Technical forecasts (Year 2)'!$M50*12)),0)</f>
        <v>0</v>
      </c>
      <c r="NI50" s="211">
        <f ca="1">IFERROR('4) Cost Allocation (Year 2)'!NI50/IF(NI$21="Energy",SUMIFS('Comm. &amp; Fin. forecasts (Year 2)'!$K115:$P115,'Comm. &amp; Fin. forecasts (Year 2)'!$K$91:$P$91,NI$23,'Comm. &amp; Fin. forecasts (Year 2)'!$K$90:$P$90,NI$22)/100,IF(NI$21="Demand",SUMIFS('Comm. &amp; Fin. forecasts (Year 2)'!$J146:$K146,'Comm. &amp; Fin. forecasts (Year 2)'!$J$122:$K$122,NI$22),'Technical forecasts (Year 2)'!$M50*12)),0)</f>
        <v>0</v>
      </c>
      <c r="NJ50" s="211">
        <f ca="1">IFERROR('4) Cost Allocation (Year 2)'!NJ50/IF(NJ$21="Energy",SUMIFS('Comm. &amp; Fin. forecasts (Year 2)'!$K115:$P115,'Comm. &amp; Fin. forecasts (Year 2)'!$K$91:$P$91,NJ$23,'Comm. &amp; Fin. forecasts (Year 2)'!$K$90:$P$90,NJ$22)/100,IF(NJ$21="Demand",SUMIFS('Comm. &amp; Fin. forecasts (Year 2)'!$J146:$K146,'Comm. &amp; Fin. forecasts (Year 2)'!$J$122:$K$122,NJ$22),'Technical forecasts (Year 2)'!$M50*12)),0)</f>
        <v>0</v>
      </c>
      <c r="NK50" s="211">
        <f ca="1">IFERROR('4) Cost Allocation (Year 2)'!NK50/IF(NK$21="Energy",SUMIFS('Comm. &amp; Fin. forecasts (Year 2)'!$K115:$P115,'Comm. &amp; Fin. forecasts (Year 2)'!$K$91:$P$91,NK$23,'Comm. &amp; Fin. forecasts (Year 2)'!$K$90:$P$90,NK$22)/100,IF(NK$21="Demand",SUMIFS('Comm. &amp; Fin. forecasts (Year 2)'!$J146:$K146,'Comm. &amp; Fin. forecasts (Year 2)'!$J$122:$K$122,NK$22),'Technical forecasts (Year 2)'!$M50*12)),0)</f>
        <v>0</v>
      </c>
      <c r="NL50" s="211">
        <f ca="1">IFERROR('4) Cost Allocation (Year 2)'!NL50/IF(NL$21="Energy",SUMIFS('Comm. &amp; Fin. forecasts (Year 2)'!$K115:$P115,'Comm. &amp; Fin. forecasts (Year 2)'!$K$91:$P$91,NL$23,'Comm. &amp; Fin. forecasts (Year 2)'!$K$90:$P$90,NL$22)/100,IF(NL$21="Demand",SUMIFS('Comm. &amp; Fin. forecasts (Year 2)'!$J146:$K146,'Comm. &amp; Fin. forecasts (Year 2)'!$J$122:$K$122,NL$22),'Technical forecasts (Year 2)'!$M50*12)),0)</f>
        <v>0</v>
      </c>
      <c r="NM50" s="211">
        <f ca="1">IFERROR('4) Cost Allocation (Year 2)'!NM50/IF(NM$21="Energy",SUMIFS('Comm. &amp; Fin. forecasts (Year 2)'!$K115:$P115,'Comm. &amp; Fin. forecasts (Year 2)'!$K$91:$P$91,NM$23,'Comm. &amp; Fin. forecasts (Year 2)'!$K$90:$P$90,NM$22)/100,IF(NM$21="Demand",SUMIFS('Comm. &amp; Fin. forecasts (Year 2)'!$J146:$K146,'Comm. &amp; Fin. forecasts (Year 2)'!$J$122:$K$122,NM$22),'Technical forecasts (Year 2)'!$M50*12)),0)</f>
        <v>0</v>
      </c>
      <c r="NO50" s="211">
        <f ca="1">IFERROR('4) Cost Allocation (Year 2)'!NO50/IF(NO$21="Energy",SUMIFS('Comm. &amp; Fin. forecasts (Year 2)'!$K115:$P115,'Comm. &amp; Fin. forecasts (Year 2)'!$K$91:$P$91,NO$23,'Comm. &amp; Fin. forecasts (Year 2)'!$K$90:$P$90,NO$22)/100,IF(NO$21="Demand",SUMIFS('Comm. &amp; Fin. forecasts (Year 2)'!$J146:$K146,'Comm. &amp; Fin. forecasts (Year 2)'!$J$122:$K$122,NO$22),'Technical forecasts (Year 2)'!$M50*12)),0)</f>
        <v>0</v>
      </c>
      <c r="NP50" s="211">
        <f ca="1">IFERROR('4) Cost Allocation (Year 2)'!NP50/IF(NP$21="Energy",SUMIFS('Comm. &amp; Fin. forecasts (Year 2)'!$K115:$P115,'Comm. &amp; Fin. forecasts (Year 2)'!$K$91:$P$91,NP$23,'Comm. &amp; Fin. forecasts (Year 2)'!$K$90:$P$90,NP$22)/100,IF(NP$21="Demand",SUMIFS('Comm. &amp; Fin. forecasts (Year 2)'!$J146:$K146,'Comm. &amp; Fin. forecasts (Year 2)'!$J$122:$K$122,NP$22),'Technical forecasts (Year 2)'!$M50*12)),0)</f>
        <v>0</v>
      </c>
      <c r="NQ50" s="211">
        <f ca="1">IFERROR('4) Cost Allocation (Year 2)'!NQ50/IF(NQ$21="Energy",SUMIFS('Comm. &amp; Fin. forecasts (Year 2)'!$K115:$P115,'Comm. &amp; Fin. forecasts (Year 2)'!$K$91:$P$91,NQ$23,'Comm. &amp; Fin. forecasts (Year 2)'!$K$90:$P$90,NQ$22)/100,IF(NQ$21="Demand",SUMIFS('Comm. &amp; Fin. forecasts (Year 2)'!$J146:$K146,'Comm. &amp; Fin. forecasts (Year 2)'!$J$122:$K$122,NQ$22),'Technical forecasts (Year 2)'!$M50*12)),0)</f>
        <v>0</v>
      </c>
      <c r="NR50" s="211">
        <f ca="1">IFERROR('4) Cost Allocation (Year 2)'!NR50/IF(NR$21="Energy",SUMIFS('Comm. &amp; Fin. forecasts (Year 2)'!$K115:$P115,'Comm. &amp; Fin. forecasts (Year 2)'!$K$91:$P$91,NR$23,'Comm. &amp; Fin. forecasts (Year 2)'!$K$90:$P$90,NR$22)/100,IF(NR$21="Demand",SUMIFS('Comm. &amp; Fin. forecasts (Year 2)'!$J146:$K146,'Comm. &amp; Fin. forecasts (Year 2)'!$J$122:$K$122,NR$22),'Technical forecasts (Year 2)'!$M50*12)),0)</f>
        <v>0</v>
      </c>
      <c r="NS50" s="211">
        <f ca="1">IFERROR('4) Cost Allocation (Year 2)'!NS50/IF(NS$21="Energy",SUMIFS('Comm. &amp; Fin. forecasts (Year 2)'!$K115:$P115,'Comm. &amp; Fin. forecasts (Year 2)'!$K$91:$P$91,NS$23,'Comm. &amp; Fin. forecasts (Year 2)'!$K$90:$P$90,NS$22)/100,IF(NS$21="Demand",SUMIFS('Comm. &amp; Fin. forecasts (Year 2)'!$J146:$K146,'Comm. &amp; Fin. forecasts (Year 2)'!$J$122:$K$122,NS$22),'Technical forecasts (Year 2)'!$M50*12)),0)</f>
        <v>0</v>
      </c>
      <c r="NT50" s="211">
        <f ca="1">IFERROR('4) Cost Allocation (Year 2)'!NT50/IF(NT$21="Energy",SUMIFS('Comm. &amp; Fin. forecasts (Year 2)'!$K115:$P115,'Comm. &amp; Fin. forecasts (Year 2)'!$K$91:$P$91,NT$23,'Comm. &amp; Fin. forecasts (Year 2)'!$K$90:$P$90,NT$22)/100,IF(NT$21="Demand",SUMIFS('Comm. &amp; Fin. forecasts (Year 2)'!$J146:$K146,'Comm. &amp; Fin. forecasts (Year 2)'!$J$122:$K$122,NT$22),'Technical forecasts (Year 2)'!$M50*12)),0)</f>
        <v>0</v>
      </c>
      <c r="NU50" s="211">
        <f ca="1">IFERROR('4) Cost Allocation (Year 2)'!NU50/IF(NU$21="Energy",SUMIFS('Comm. &amp; Fin. forecasts (Year 2)'!$K115:$P115,'Comm. &amp; Fin. forecasts (Year 2)'!$K$91:$P$91,NU$23,'Comm. &amp; Fin. forecasts (Year 2)'!$K$90:$P$90,NU$22)/100,IF(NU$21="Demand",SUMIFS('Comm. &amp; Fin. forecasts (Year 2)'!$J146:$K146,'Comm. &amp; Fin. forecasts (Year 2)'!$J$122:$K$122,NU$22),'Technical forecasts (Year 2)'!$M50*12)),0)</f>
        <v>0</v>
      </c>
      <c r="NV50" s="211">
        <f ca="1">IFERROR('4) Cost Allocation (Year 2)'!NV50/IF(NV$21="Energy",SUMIFS('Comm. &amp; Fin. forecasts (Year 2)'!$K115:$P115,'Comm. &amp; Fin. forecasts (Year 2)'!$K$91:$P$91,NV$23,'Comm. &amp; Fin. forecasts (Year 2)'!$K$90:$P$90,NV$22)/100,IF(NV$21="Demand",SUMIFS('Comm. &amp; Fin. forecasts (Year 2)'!$J146:$K146,'Comm. &amp; Fin. forecasts (Year 2)'!$J$122:$K$122,NV$22),'Technical forecasts (Year 2)'!$M50*12)),0)</f>
        <v>0</v>
      </c>
      <c r="NW50" s="211">
        <f ca="1">IFERROR('4) Cost Allocation (Year 2)'!NW50/IF(NW$21="Energy",SUMIFS('Comm. &amp; Fin. forecasts (Year 2)'!$K115:$P115,'Comm. &amp; Fin. forecasts (Year 2)'!$K$91:$P$91,NW$23,'Comm. &amp; Fin. forecasts (Year 2)'!$K$90:$P$90,NW$22)/100,IF(NW$21="Demand",SUMIFS('Comm. &amp; Fin. forecasts (Year 2)'!$J146:$K146,'Comm. &amp; Fin. forecasts (Year 2)'!$J$122:$K$122,NW$22),'Technical forecasts (Year 2)'!$M50*12)),0)</f>
        <v>0</v>
      </c>
      <c r="NY50" s="211">
        <f ca="1">IFERROR('4) Cost Allocation (Year 2)'!NY50/IF(NY$21="Energy",SUMIFS('Comm. &amp; Fin. forecasts (Year 2)'!$K115:$P115,'Comm. &amp; Fin. forecasts (Year 2)'!$K$91:$P$91,NY$23,'Comm. &amp; Fin. forecasts (Year 2)'!$K$90:$P$90,NY$22)/100,IF(NY$21="Demand",SUMIFS('Comm. &amp; Fin. forecasts (Year 2)'!$J146:$K146,'Comm. &amp; Fin. forecasts (Year 2)'!$J$122:$K$122,NY$22),'Technical forecasts (Year 2)'!$M50*12)),0)</f>
        <v>0</v>
      </c>
      <c r="NZ50" s="211">
        <f ca="1">IFERROR('4) Cost Allocation (Year 2)'!NZ50/IF(NZ$21="Energy",SUMIFS('Comm. &amp; Fin. forecasts (Year 2)'!$K115:$P115,'Comm. &amp; Fin. forecasts (Year 2)'!$K$91:$P$91,NZ$23,'Comm. &amp; Fin. forecasts (Year 2)'!$K$90:$P$90,NZ$22)/100,IF(NZ$21="Demand",SUMIFS('Comm. &amp; Fin. forecasts (Year 2)'!$J146:$K146,'Comm. &amp; Fin. forecasts (Year 2)'!$J$122:$K$122,NZ$22),'Technical forecasts (Year 2)'!$M50*12)),0)</f>
        <v>0</v>
      </c>
      <c r="OA50" s="211">
        <f ca="1">IFERROR('4) Cost Allocation (Year 2)'!OA50/IF(OA$21="Energy",SUMIFS('Comm. &amp; Fin. forecasts (Year 2)'!$K115:$P115,'Comm. &amp; Fin. forecasts (Year 2)'!$K$91:$P$91,OA$23,'Comm. &amp; Fin. forecasts (Year 2)'!$K$90:$P$90,OA$22)/100,IF(OA$21="Demand",SUMIFS('Comm. &amp; Fin. forecasts (Year 2)'!$J146:$K146,'Comm. &amp; Fin. forecasts (Year 2)'!$J$122:$K$122,OA$22),'Technical forecasts (Year 2)'!$M50*12)),0)</f>
        <v>0</v>
      </c>
      <c r="OB50" s="211">
        <f ca="1">IFERROR('4) Cost Allocation (Year 2)'!OB50/IF(OB$21="Energy",SUMIFS('Comm. &amp; Fin. forecasts (Year 2)'!$K115:$P115,'Comm. &amp; Fin. forecasts (Year 2)'!$K$91:$P$91,OB$23,'Comm. &amp; Fin. forecasts (Year 2)'!$K$90:$P$90,OB$22)/100,IF(OB$21="Demand",SUMIFS('Comm. &amp; Fin. forecasts (Year 2)'!$J146:$K146,'Comm. &amp; Fin. forecasts (Year 2)'!$J$122:$K$122,OB$22),'Technical forecasts (Year 2)'!$M50*12)),0)</f>
        <v>0</v>
      </c>
      <c r="OC50" s="211">
        <f ca="1">IFERROR('4) Cost Allocation (Year 2)'!OC50/IF(OC$21="Energy",SUMIFS('Comm. &amp; Fin. forecasts (Year 2)'!$K115:$P115,'Comm. &amp; Fin. forecasts (Year 2)'!$K$91:$P$91,OC$23,'Comm. &amp; Fin. forecasts (Year 2)'!$K$90:$P$90,OC$22)/100,IF(OC$21="Demand",SUMIFS('Comm. &amp; Fin. forecasts (Year 2)'!$J146:$K146,'Comm. &amp; Fin. forecasts (Year 2)'!$J$122:$K$122,OC$22),'Technical forecasts (Year 2)'!$M50*12)),0)</f>
        <v>0</v>
      </c>
      <c r="OD50" s="211">
        <f ca="1">IFERROR('4) Cost Allocation (Year 2)'!OD50/IF(OD$21="Energy",SUMIFS('Comm. &amp; Fin. forecasts (Year 2)'!$K115:$P115,'Comm. &amp; Fin. forecasts (Year 2)'!$K$91:$P$91,OD$23,'Comm. &amp; Fin. forecasts (Year 2)'!$K$90:$P$90,OD$22)/100,IF(OD$21="Demand",SUMIFS('Comm. &amp; Fin. forecasts (Year 2)'!$J146:$K146,'Comm. &amp; Fin. forecasts (Year 2)'!$J$122:$K$122,OD$22),'Technical forecasts (Year 2)'!$M50*12)),0)</f>
        <v>0</v>
      </c>
      <c r="OE50" s="211">
        <f ca="1">IFERROR('4) Cost Allocation (Year 2)'!OE50/IF(OE$21="Energy",SUMIFS('Comm. &amp; Fin. forecasts (Year 2)'!$K115:$P115,'Comm. &amp; Fin. forecasts (Year 2)'!$K$91:$P$91,OE$23,'Comm. &amp; Fin. forecasts (Year 2)'!$K$90:$P$90,OE$22)/100,IF(OE$21="Demand",SUMIFS('Comm. &amp; Fin. forecasts (Year 2)'!$J146:$K146,'Comm. &amp; Fin. forecasts (Year 2)'!$J$122:$K$122,OE$22),'Technical forecasts (Year 2)'!$M50*12)),0)</f>
        <v>0</v>
      </c>
      <c r="OF50" s="211">
        <f ca="1">IFERROR('4) Cost Allocation (Year 2)'!OF50/IF(OF$21="Energy",SUMIFS('Comm. &amp; Fin. forecasts (Year 2)'!$K115:$P115,'Comm. &amp; Fin. forecasts (Year 2)'!$K$91:$P$91,OF$23,'Comm. &amp; Fin. forecasts (Year 2)'!$K$90:$P$90,OF$22)/100,IF(OF$21="Demand",SUMIFS('Comm. &amp; Fin. forecasts (Year 2)'!$J146:$K146,'Comm. &amp; Fin. forecasts (Year 2)'!$J$122:$K$122,OF$22),'Technical forecasts (Year 2)'!$M50*12)),0)</f>
        <v>0</v>
      </c>
      <c r="OG50" s="211">
        <f ca="1">IFERROR('4) Cost Allocation (Year 2)'!OG50/IF(OG$21="Energy",SUMIFS('Comm. &amp; Fin. forecasts (Year 2)'!$K115:$P115,'Comm. &amp; Fin. forecasts (Year 2)'!$K$91:$P$91,OG$23,'Comm. &amp; Fin. forecasts (Year 2)'!$K$90:$P$90,OG$22)/100,IF(OG$21="Demand",SUMIFS('Comm. &amp; Fin. forecasts (Year 2)'!$J146:$K146,'Comm. &amp; Fin. forecasts (Year 2)'!$J$122:$K$122,OG$22),'Technical forecasts (Year 2)'!$M50*12)),0)</f>
        <v>0</v>
      </c>
      <c r="OI50" s="211">
        <f ca="1">IFERROR('4) Cost Allocation (Year 2)'!OI50/IF(OI$21="Energy",SUMIFS('Comm. &amp; Fin. forecasts (Year 2)'!$K115:$P115,'Comm. &amp; Fin. forecasts (Year 2)'!$K$91:$P$91,OI$23,'Comm. &amp; Fin. forecasts (Year 2)'!$K$90:$P$90,OI$22)/100,IF(OI$21="Demand",SUMIFS('Comm. &amp; Fin. forecasts (Year 2)'!$J146:$K146,'Comm. &amp; Fin. forecasts (Year 2)'!$J$122:$K$122,OI$22),'Technical forecasts (Year 2)'!$M50*12)),0)</f>
        <v>0</v>
      </c>
      <c r="OJ50" s="211">
        <f ca="1">IFERROR('4) Cost Allocation (Year 2)'!OJ50/IF(OJ$21="Energy",SUMIFS('Comm. &amp; Fin. forecasts (Year 2)'!$K115:$P115,'Comm. &amp; Fin. forecasts (Year 2)'!$K$91:$P$91,OJ$23,'Comm. &amp; Fin. forecasts (Year 2)'!$K$90:$P$90,OJ$22)/100,IF(OJ$21="Demand",SUMIFS('Comm. &amp; Fin. forecasts (Year 2)'!$J146:$K146,'Comm. &amp; Fin. forecasts (Year 2)'!$J$122:$K$122,OJ$22),'Technical forecasts (Year 2)'!$M50*12)),0)</f>
        <v>0</v>
      </c>
      <c r="OK50" s="211">
        <f ca="1">IFERROR('4) Cost Allocation (Year 2)'!OK50/IF(OK$21="Energy",SUMIFS('Comm. &amp; Fin. forecasts (Year 2)'!$K115:$P115,'Comm. &amp; Fin. forecasts (Year 2)'!$K$91:$P$91,OK$23,'Comm. &amp; Fin. forecasts (Year 2)'!$K$90:$P$90,OK$22)/100,IF(OK$21="Demand",SUMIFS('Comm. &amp; Fin. forecasts (Year 2)'!$J146:$K146,'Comm. &amp; Fin. forecasts (Year 2)'!$J$122:$K$122,OK$22),'Technical forecasts (Year 2)'!$M50*12)),0)</f>
        <v>0</v>
      </c>
      <c r="OL50" s="211">
        <f ca="1">IFERROR('4) Cost Allocation (Year 2)'!OL50/IF(OL$21="Energy",SUMIFS('Comm. &amp; Fin. forecasts (Year 2)'!$K115:$P115,'Comm. &amp; Fin. forecasts (Year 2)'!$K$91:$P$91,OL$23,'Comm. &amp; Fin. forecasts (Year 2)'!$K$90:$P$90,OL$22)/100,IF(OL$21="Demand",SUMIFS('Comm. &amp; Fin. forecasts (Year 2)'!$J146:$K146,'Comm. &amp; Fin. forecasts (Year 2)'!$J$122:$K$122,OL$22),'Technical forecasts (Year 2)'!$M50*12)),0)</f>
        <v>0</v>
      </c>
      <c r="OM50" s="211">
        <f ca="1">IFERROR('4) Cost Allocation (Year 2)'!OM50/IF(OM$21="Energy",SUMIFS('Comm. &amp; Fin. forecasts (Year 2)'!$K115:$P115,'Comm. &amp; Fin. forecasts (Year 2)'!$K$91:$P$91,OM$23,'Comm. &amp; Fin. forecasts (Year 2)'!$K$90:$P$90,OM$22)/100,IF(OM$21="Demand",SUMIFS('Comm. &amp; Fin. forecasts (Year 2)'!$J146:$K146,'Comm. &amp; Fin. forecasts (Year 2)'!$J$122:$K$122,OM$22),'Technical forecasts (Year 2)'!$M50*12)),0)</f>
        <v>0</v>
      </c>
      <c r="ON50" s="211">
        <f ca="1">IFERROR('4) Cost Allocation (Year 2)'!ON50/IF(ON$21="Energy",SUMIFS('Comm. &amp; Fin. forecasts (Year 2)'!$K115:$P115,'Comm. &amp; Fin. forecasts (Year 2)'!$K$91:$P$91,ON$23,'Comm. &amp; Fin. forecasts (Year 2)'!$K$90:$P$90,ON$22)/100,IF(ON$21="Demand",SUMIFS('Comm. &amp; Fin. forecasts (Year 2)'!$J146:$K146,'Comm. &amp; Fin. forecasts (Year 2)'!$J$122:$K$122,ON$22),'Technical forecasts (Year 2)'!$M50*12)),0)</f>
        <v>0</v>
      </c>
      <c r="OO50" s="211">
        <f ca="1">IFERROR('4) Cost Allocation (Year 2)'!OO50/IF(OO$21="Energy",SUMIFS('Comm. &amp; Fin. forecasts (Year 2)'!$K115:$P115,'Comm. &amp; Fin. forecasts (Year 2)'!$K$91:$P$91,OO$23,'Comm. &amp; Fin. forecasts (Year 2)'!$K$90:$P$90,OO$22)/100,IF(OO$21="Demand",SUMIFS('Comm. &amp; Fin. forecasts (Year 2)'!$J146:$K146,'Comm. &amp; Fin. forecasts (Year 2)'!$J$122:$K$122,OO$22),'Technical forecasts (Year 2)'!$M50*12)),0)</f>
        <v>0</v>
      </c>
      <c r="OP50" s="211">
        <f ca="1">IFERROR('4) Cost Allocation (Year 2)'!OP50/IF(OP$21="Energy",SUMIFS('Comm. &amp; Fin. forecasts (Year 2)'!$K115:$P115,'Comm. &amp; Fin. forecasts (Year 2)'!$K$91:$P$91,OP$23,'Comm. &amp; Fin. forecasts (Year 2)'!$K$90:$P$90,OP$22)/100,IF(OP$21="Demand",SUMIFS('Comm. &amp; Fin. forecasts (Year 2)'!$J146:$K146,'Comm. &amp; Fin. forecasts (Year 2)'!$J$122:$K$122,OP$22),'Technical forecasts (Year 2)'!$M50*12)),0)</f>
        <v>0</v>
      </c>
      <c r="OQ50" s="211">
        <f ca="1">IFERROR('4) Cost Allocation (Year 2)'!OQ50/IF(OQ$21="Energy",SUMIFS('Comm. &amp; Fin. forecasts (Year 2)'!$K115:$P115,'Comm. &amp; Fin. forecasts (Year 2)'!$K$91:$P$91,OQ$23,'Comm. &amp; Fin. forecasts (Year 2)'!$K$90:$P$90,OQ$22)/100,IF(OQ$21="Demand",SUMIFS('Comm. &amp; Fin. forecasts (Year 2)'!$J146:$K146,'Comm. &amp; Fin. forecasts (Year 2)'!$J$122:$K$122,OQ$22),'Technical forecasts (Year 2)'!$M50*12)),0)</f>
        <v>0</v>
      </c>
    </row>
    <row r="51" spans="1:407" ht="14.4">
      <c r="G51">
        <f t="shared" si="84"/>
        <v>25</v>
      </c>
      <c r="H51" s="1268" t="str">
        <f>IF('Index Tables'!$I$92="","",'Index Tables'!$I$92)</f>
        <v/>
      </c>
      <c r="I51" s="211">
        <f ca="1">IFERROR('4) Cost Allocation (Year 2)'!I51/IF(I$21="Energy",SUMIFS('Comm. &amp; Fin. forecasts (Year 2)'!$K116:$P116,'Comm. &amp; Fin. forecasts (Year 2)'!$K$91:$P$91,I$23,'Comm. &amp; Fin. forecasts (Year 2)'!$K$90:$P$90,I$22)/100,IF(I$21="Demand",SUMIFS('Comm. &amp; Fin. forecasts (Year 2)'!$J147:$K147,'Comm. &amp; Fin. forecasts (Year 2)'!$J$122:$K$122,I$22),'Technical forecasts (Year 2)'!$M51*12)),0)</f>
        <v>0</v>
      </c>
      <c r="J51" s="211">
        <f ca="1">IFERROR('4) Cost Allocation (Year 2)'!J51/IF(J$21="Energy",SUMIFS('Comm. &amp; Fin. forecasts (Year 2)'!$K116:$P116,'Comm. &amp; Fin. forecasts (Year 2)'!$K$91:$P$91,J$23,'Comm. &amp; Fin. forecasts (Year 2)'!$K$90:$P$90,J$22)/100,IF(J$21="Demand",SUMIFS('Comm. &amp; Fin. forecasts (Year 2)'!$J147:$K147,'Comm. &amp; Fin. forecasts (Year 2)'!$J$122:$K$122,J$22),'Technical forecasts (Year 2)'!$M51*12)),0)</f>
        <v>0</v>
      </c>
      <c r="K51" s="211">
        <f ca="1">IFERROR('4) Cost Allocation (Year 2)'!K51/IF(K$21="Energy",SUMIFS('Comm. &amp; Fin. forecasts (Year 2)'!$K116:$P116,'Comm. &amp; Fin. forecasts (Year 2)'!$K$91:$P$91,K$23,'Comm. &amp; Fin. forecasts (Year 2)'!$K$90:$P$90,K$22)/100,IF(K$21="Demand",SUMIFS('Comm. &amp; Fin. forecasts (Year 2)'!$J147:$K147,'Comm. &amp; Fin. forecasts (Year 2)'!$J$122:$K$122,K$22),'Technical forecasts (Year 2)'!$M51*12)),0)</f>
        <v>0</v>
      </c>
      <c r="L51" s="211">
        <f ca="1">IFERROR('4) Cost Allocation (Year 2)'!L51/IF(L$21="Energy",SUMIFS('Comm. &amp; Fin. forecasts (Year 2)'!$K116:$P116,'Comm. &amp; Fin. forecasts (Year 2)'!$K$91:$P$91,L$23,'Comm. &amp; Fin. forecasts (Year 2)'!$K$90:$P$90,L$22)/100,IF(L$21="Demand",SUMIFS('Comm. &amp; Fin. forecasts (Year 2)'!$J147:$K147,'Comm. &amp; Fin. forecasts (Year 2)'!$J$122:$K$122,L$22),'Technical forecasts (Year 2)'!$M51*12)),0)</f>
        <v>0</v>
      </c>
      <c r="M51" s="211">
        <f ca="1">IFERROR('4) Cost Allocation (Year 2)'!M51/IF(M$21="Energy",SUMIFS('Comm. &amp; Fin. forecasts (Year 2)'!$K116:$P116,'Comm. &amp; Fin. forecasts (Year 2)'!$K$91:$P$91,M$23,'Comm. &amp; Fin. forecasts (Year 2)'!$K$90:$P$90,M$22)/100,IF(M$21="Demand",SUMIFS('Comm. &amp; Fin. forecasts (Year 2)'!$J147:$K147,'Comm. &amp; Fin. forecasts (Year 2)'!$J$122:$K$122,M$22),'Technical forecasts (Year 2)'!$M51*12)),0)</f>
        <v>0</v>
      </c>
      <c r="N51" s="211">
        <f ca="1">IFERROR('4) Cost Allocation (Year 2)'!N51/IF(N$21="Energy",SUMIFS('Comm. &amp; Fin. forecasts (Year 2)'!$K116:$P116,'Comm. &amp; Fin. forecasts (Year 2)'!$K$91:$P$91,N$23,'Comm. &amp; Fin. forecasts (Year 2)'!$K$90:$P$90,N$22)/100,IF(N$21="Demand",SUMIFS('Comm. &amp; Fin. forecasts (Year 2)'!$J147:$K147,'Comm. &amp; Fin. forecasts (Year 2)'!$J$122:$K$122,N$22),'Technical forecasts (Year 2)'!$M51*12)),0)</f>
        <v>0</v>
      </c>
      <c r="O51" s="211">
        <f ca="1">IFERROR('4) Cost Allocation (Year 2)'!O51/IF(O$21="Energy",SUMIFS('Comm. &amp; Fin. forecasts (Year 2)'!$K116:$P116,'Comm. &amp; Fin. forecasts (Year 2)'!$K$91:$P$91,O$23,'Comm. &amp; Fin. forecasts (Year 2)'!$K$90:$P$90,O$22)/100,IF(O$21="Demand",SUMIFS('Comm. &amp; Fin. forecasts (Year 2)'!$J147:$K147,'Comm. &amp; Fin. forecasts (Year 2)'!$J$122:$K$122,O$22),'Technical forecasts (Year 2)'!$M51*12)),0)</f>
        <v>0</v>
      </c>
      <c r="P51" s="211">
        <f ca="1">IFERROR('4) Cost Allocation (Year 2)'!P51/IF(P$21="Energy",SUMIFS('Comm. &amp; Fin. forecasts (Year 2)'!$K116:$P116,'Comm. &amp; Fin. forecasts (Year 2)'!$K$91:$P$91,P$23,'Comm. &amp; Fin. forecasts (Year 2)'!$K$90:$P$90,P$22)/100,IF(P$21="Demand",SUMIFS('Comm. &amp; Fin. forecasts (Year 2)'!$J147:$K147,'Comm. &amp; Fin. forecasts (Year 2)'!$J$122:$K$122,P$22),'Technical forecasts (Year 2)'!$M51*12)),0)</f>
        <v>0</v>
      </c>
      <c r="Q51" s="211">
        <f ca="1">IFERROR('4) Cost Allocation (Year 2)'!Q51/IF(Q$21="Energy",SUMIFS('Comm. &amp; Fin. forecasts (Year 2)'!$K116:$P116,'Comm. &amp; Fin. forecasts (Year 2)'!$K$91:$P$91,Q$23,'Comm. &amp; Fin. forecasts (Year 2)'!$K$90:$P$90,Q$22)/100,IF(Q$21="Demand",SUMIFS('Comm. &amp; Fin. forecasts (Year 2)'!$J147:$K147,'Comm. &amp; Fin. forecasts (Year 2)'!$J$122:$K$122,Q$22),'Technical forecasts (Year 2)'!$M51*12)),0)</f>
        <v>0</v>
      </c>
      <c r="S51" s="211">
        <f ca="1">IFERROR('4) Cost Allocation (Year 2)'!S51/IF(S$21="Energy",SUMIFS('Comm. &amp; Fin. forecasts (Year 2)'!$K116:$P116,'Comm. &amp; Fin. forecasts (Year 2)'!$K$91:$P$91,S$23,'Comm. &amp; Fin. forecasts (Year 2)'!$K$90:$P$90,S$22)/100,IF(S$21="Demand",SUMIFS('Comm. &amp; Fin. forecasts (Year 2)'!$J147:$K147,'Comm. &amp; Fin. forecasts (Year 2)'!$J$122:$K$122,S$22),'Technical forecasts (Year 2)'!$M51*12)),0)</f>
        <v>0</v>
      </c>
      <c r="T51" s="211">
        <f ca="1">IFERROR('4) Cost Allocation (Year 2)'!T51/IF(T$21="Energy",SUMIFS('Comm. &amp; Fin. forecasts (Year 2)'!$K116:$P116,'Comm. &amp; Fin. forecasts (Year 2)'!$K$91:$P$91,T$23,'Comm. &amp; Fin. forecasts (Year 2)'!$K$90:$P$90,T$22)/100,IF(T$21="Demand",SUMIFS('Comm. &amp; Fin. forecasts (Year 2)'!$J147:$K147,'Comm. &amp; Fin. forecasts (Year 2)'!$J$122:$K$122,T$22),'Technical forecasts (Year 2)'!$M51*12)),0)</f>
        <v>0</v>
      </c>
      <c r="U51" s="211">
        <f ca="1">IFERROR('4) Cost Allocation (Year 2)'!U51/IF(U$21="Energy",SUMIFS('Comm. &amp; Fin. forecasts (Year 2)'!$K116:$P116,'Comm. &amp; Fin. forecasts (Year 2)'!$K$91:$P$91,U$23,'Comm. &amp; Fin. forecasts (Year 2)'!$K$90:$P$90,U$22)/100,IF(U$21="Demand",SUMIFS('Comm. &amp; Fin. forecasts (Year 2)'!$J147:$K147,'Comm. &amp; Fin. forecasts (Year 2)'!$J$122:$K$122,U$22),'Technical forecasts (Year 2)'!$M51*12)),0)</f>
        <v>0</v>
      </c>
      <c r="V51" s="211">
        <f ca="1">IFERROR('4) Cost Allocation (Year 2)'!V51/IF(V$21="Energy",SUMIFS('Comm. &amp; Fin. forecasts (Year 2)'!$K116:$P116,'Comm. &amp; Fin. forecasts (Year 2)'!$K$91:$P$91,V$23,'Comm. &amp; Fin. forecasts (Year 2)'!$K$90:$P$90,V$22)/100,IF(V$21="Demand",SUMIFS('Comm. &amp; Fin. forecasts (Year 2)'!$J147:$K147,'Comm. &amp; Fin. forecasts (Year 2)'!$J$122:$K$122,V$22),'Technical forecasts (Year 2)'!$M51*12)),0)</f>
        <v>0</v>
      </c>
      <c r="W51" s="211">
        <f ca="1">IFERROR('4) Cost Allocation (Year 2)'!W51/IF(W$21="Energy",SUMIFS('Comm. &amp; Fin. forecasts (Year 2)'!$K116:$P116,'Comm. &amp; Fin. forecasts (Year 2)'!$K$91:$P$91,W$23,'Comm. &amp; Fin. forecasts (Year 2)'!$K$90:$P$90,W$22)/100,IF(W$21="Demand",SUMIFS('Comm. &amp; Fin. forecasts (Year 2)'!$J147:$K147,'Comm. &amp; Fin. forecasts (Year 2)'!$J$122:$K$122,W$22),'Technical forecasts (Year 2)'!$M51*12)),0)</f>
        <v>0</v>
      </c>
      <c r="X51" s="211">
        <f ca="1">IFERROR('4) Cost Allocation (Year 2)'!X51/IF(X$21="Energy",SUMIFS('Comm. &amp; Fin. forecasts (Year 2)'!$K116:$P116,'Comm. &amp; Fin. forecasts (Year 2)'!$K$91:$P$91,X$23,'Comm. &amp; Fin. forecasts (Year 2)'!$K$90:$P$90,X$22)/100,IF(X$21="Demand",SUMIFS('Comm. &amp; Fin. forecasts (Year 2)'!$J147:$K147,'Comm. &amp; Fin. forecasts (Year 2)'!$J$122:$K$122,X$22),'Technical forecasts (Year 2)'!$M51*12)),0)</f>
        <v>0</v>
      </c>
      <c r="Y51" s="211">
        <f ca="1">IFERROR('4) Cost Allocation (Year 2)'!Y51/IF(Y$21="Energy",SUMIFS('Comm. &amp; Fin. forecasts (Year 2)'!$K116:$P116,'Comm. &amp; Fin. forecasts (Year 2)'!$K$91:$P$91,Y$23,'Comm. &amp; Fin. forecasts (Year 2)'!$K$90:$P$90,Y$22)/100,IF(Y$21="Demand",SUMIFS('Comm. &amp; Fin. forecasts (Year 2)'!$J147:$K147,'Comm. &amp; Fin. forecasts (Year 2)'!$J$122:$K$122,Y$22),'Technical forecasts (Year 2)'!$M51*12)),0)</f>
        <v>0</v>
      </c>
      <c r="Z51" s="211">
        <f ca="1">IFERROR('4) Cost Allocation (Year 2)'!Z51/IF(Z$21="Energy",SUMIFS('Comm. &amp; Fin. forecasts (Year 2)'!$K116:$P116,'Comm. &amp; Fin. forecasts (Year 2)'!$K$91:$P$91,Z$23,'Comm. &amp; Fin. forecasts (Year 2)'!$K$90:$P$90,Z$22)/100,IF(Z$21="Demand",SUMIFS('Comm. &amp; Fin. forecasts (Year 2)'!$J147:$K147,'Comm. &amp; Fin. forecasts (Year 2)'!$J$122:$K$122,Z$22),'Technical forecasts (Year 2)'!$M51*12)),0)</f>
        <v>0</v>
      </c>
      <c r="AA51" s="211">
        <f ca="1">IFERROR('4) Cost Allocation (Year 2)'!AA51/IF(AA$21="Energy",SUMIFS('Comm. &amp; Fin. forecasts (Year 2)'!$K116:$P116,'Comm. &amp; Fin. forecasts (Year 2)'!$K$91:$P$91,AA$23,'Comm. &amp; Fin. forecasts (Year 2)'!$K$90:$P$90,AA$22)/100,IF(AA$21="Demand",SUMIFS('Comm. &amp; Fin. forecasts (Year 2)'!$J147:$K147,'Comm. &amp; Fin. forecasts (Year 2)'!$J$122:$K$122,AA$22),'Technical forecasts (Year 2)'!$M51*12)),0)</f>
        <v>0</v>
      </c>
      <c r="AC51" s="211">
        <f ca="1">IFERROR('4) Cost Allocation (Year 2)'!AC51/IF(AC$21="Energy",SUMIFS('Comm. &amp; Fin. forecasts (Year 2)'!$K116:$P116,'Comm. &amp; Fin. forecasts (Year 2)'!$K$91:$P$91,AC$23,'Comm. &amp; Fin. forecasts (Year 2)'!$K$90:$P$90,AC$22)/100,IF(AC$21="Demand",SUMIFS('Comm. &amp; Fin. forecasts (Year 2)'!$J147:$K147,'Comm. &amp; Fin. forecasts (Year 2)'!$J$122:$K$122,AC$22),'Technical forecasts (Year 2)'!$M51*12)),0)</f>
        <v>0</v>
      </c>
      <c r="AD51" s="211">
        <f ca="1">IFERROR('4) Cost Allocation (Year 2)'!AD51/IF(AD$21="Energy",SUMIFS('Comm. &amp; Fin. forecasts (Year 2)'!$K116:$P116,'Comm. &amp; Fin. forecasts (Year 2)'!$K$91:$P$91,AD$23,'Comm. &amp; Fin. forecasts (Year 2)'!$K$90:$P$90,AD$22)/100,IF(AD$21="Demand",SUMIFS('Comm. &amp; Fin. forecasts (Year 2)'!$J147:$K147,'Comm. &amp; Fin. forecasts (Year 2)'!$J$122:$K$122,AD$22),'Technical forecasts (Year 2)'!$M51*12)),0)</f>
        <v>0</v>
      </c>
      <c r="AE51" s="211">
        <f ca="1">IFERROR('4) Cost Allocation (Year 2)'!AE51/IF(AE$21="Energy",SUMIFS('Comm. &amp; Fin. forecasts (Year 2)'!$K116:$P116,'Comm. &amp; Fin. forecasts (Year 2)'!$K$91:$P$91,AE$23,'Comm. &amp; Fin. forecasts (Year 2)'!$K$90:$P$90,AE$22)/100,IF(AE$21="Demand",SUMIFS('Comm. &amp; Fin. forecasts (Year 2)'!$J147:$K147,'Comm. &amp; Fin. forecasts (Year 2)'!$J$122:$K$122,AE$22),'Technical forecasts (Year 2)'!$M51*12)),0)</f>
        <v>0</v>
      </c>
      <c r="AF51" s="211">
        <f ca="1">IFERROR('4) Cost Allocation (Year 2)'!AF51/IF(AF$21="Energy",SUMIFS('Comm. &amp; Fin. forecasts (Year 2)'!$K116:$P116,'Comm. &amp; Fin. forecasts (Year 2)'!$K$91:$P$91,AF$23,'Comm. &amp; Fin. forecasts (Year 2)'!$K$90:$P$90,AF$22)/100,IF(AF$21="Demand",SUMIFS('Comm. &amp; Fin. forecasts (Year 2)'!$J147:$K147,'Comm. &amp; Fin. forecasts (Year 2)'!$J$122:$K$122,AF$22),'Technical forecasts (Year 2)'!$M51*12)),0)</f>
        <v>0</v>
      </c>
      <c r="AG51" s="211">
        <f ca="1">IFERROR('4) Cost Allocation (Year 2)'!AG51/IF(AG$21="Energy",SUMIFS('Comm. &amp; Fin. forecasts (Year 2)'!$K116:$P116,'Comm. &amp; Fin. forecasts (Year 2)'!$K$91:$P$91,AG$23,'Comm. &amp; Fin. forecasts (Year 2)'!$K$90:$P$90,AG$22)/100,IF(AG$21="Demand",SUMIFS('Comm. &amp; Fin. forecasts (Year 2)'!$J147:$K147,'Comm. &amp; Fin. forecasts (Year 2)'!$J$122:$K$122,AG$22),'Technical forecasts (Year 2)'!$M51*12)),0)</f>
        <v>0</v>
      </c>
      <c r="AH51" s="211">
        <f ca="1">IFERROR('4) Cost Allocation (Year 2)'!AH51/IF(AH$21="Energy",SUMIFS('Comm. &amp; Fin. forecasts (Year 2)'!$K116:$P116,'Comm. &amp; Fin. forecasts (Year 2)'!$K$91:$P$91,AH$23,'Comm. &amp; Fin. forecasts (Year 2)'!$K$90:$P$90,AH$22)/100,IF(AH$21="Demand",SUMIFS('Comm. &amp; Fin. forecasts (Year 2)'!$J147:$K147,'Comm. &amp; Fin. forecasts (Year 2)'!$J$122:$K$122,AH$22),'Technical forecasts (Year 2)'!$M51*12)),0)</f>
        <v>0</v>
      </c>
      <c r="AI51" s="211">
        <f ca="1">IFERROR('4) Cost Allocation (Year 2)'!AI51/IF(AI$21="Energy",SUMIFS('Comm. &amp; Fin. forecasts (Year 2)'!$K116:$P116,'Comm. &amp; Fin. forecasts (Year 2)'!$K$91:$P$91,AI$23,'Comm. &amp; Fin. forecasts (Year 2)'!$K$90:$P$90,AI$22)/100,IF(AI$21="Demand",SUMIFS('Comm. &amp; Fin. forecasts (Year 2)'!$J147:$K147,'Comm. &amp; Fin. forecasts (Year 2)'!$J$122:$K$122,AI$22),'Technical forecasts (Year 2)'!$M51*12)),0)</f>
        <v>0</v>
      </c>
      <c r="AJ51" s="211">
        <f ca="1">IFERROR('4) Cost Allocation (Year 2)'!AJ51/IF(AJ$21="Energy",SUMIFS('Comm. &amp; Fin. forecasts (Year 2)'!$K116:$P116,'Comm. &amp; Fin. forecasts (Year 2)'!$K$91:$P$91,AJ$23,'Comm. &amp; Fin. forecasts (Year 2)'!$K$90:$P$90,AJ$22)/100,IF(AJ$21="Demand",SUMIFS('Comm. &amp; Fin. forecasts (Year 2)'!$J147:$K147,'Comm. &amp; Fin. forecasts (Year 2)'!$J$122:$K$122,AJ$22),'Technical forecasts (Year 2)'!$M51*12)),0)</f>
        <v>0</v>
      </c>
      <c r="AK51" s="211">
        <f ca="1">IFERROR('4) Cost Allocation (Year 2)'!AK51/IF(AK$21="Energy",SUMIFS('Comm. &amp; Fin. forecasts (Year 2)'!$K116:$P116,'Comm. &amp; Fin. forecasts (Year 2)'!$K$91:$P$91,AK$23,'Comm. &amp; Fin. forecasts (Year 2)'!$K$90:$P$90,AK$22)/100,IF(AK$21="Demand",SUMIFS('Comm. &amp; Fin. forecasts (Year 2)'!$J147:$K147,'Comm. &amp; Fin. forecasts (Year 2)'!$J$122:$K$122,AK$22),'Technical forecasts (Year 2)'!$M51*12)),0)</f>
        <v>0</v>
      </c>
      <c r="AM51" s="211">
        <f ca="1">IFERROR('4) Cost Allocation (Year 2)'!AM51/IF(AM$21="Energy",SUMIFS('Comm. &amp; Fin. forecasts (Year 2)'!$K116:$P116,'Comm. &amp; Fin. forecasts (Year 2)'!$K$91:$P$91,AM$23,'Comm. &amp; Fin. forecasts (Year 2)'!$K$90:$P$90,AM$22)/100,IF(AM$21="Demand",SUMIFS('Comm. &amp; Fin. forecasts (Year 2)'!$J147:$K147,'Comm. &amp; Fin. forecasts (Year 2)'!$J$122:$K$122,AM$22),'Technical forecasts (Year 2)'!$M51*12)),0)</f>
        <v>0</v>
      </c>
      <c r="AN51" s="211">
        <f ca="1">IFERROR('4) Cost Allocation (Year 2)'!AN51/IF(AN$21="Energy",SUMIFS('Comm. &amp; Fin. forecasts (Year 2)'!$K116:$P116,'Comm. &amp; Fin. forecasts (Year 2)'!$K$91:$P$91,AN$23,'Comm. &amp; Fin. forecasts (Year 2)'!$K$90:$P$90,AN$22)/100,IF(AN$21="Demand",SUMIFS('Comm. &amp; Fin. forecasts (Year 2)'!$J147:$K147,'Comm. &amp; Fin. forecasts (Year 2)'!$J$122:$K$122,AN$22),'Technical forecasts (Year 2)'!$M51*12)),0)</f>
        <v>0</v>
      </c>
      <c r="AO51" s="211">
        <f ca="1">IFERROR('4) Cost Allocation (Year 2)'!AO51/IF(AO$21="Energy",SUMIFS('Comm. &amp; Fin. forecasts (Year 2)'!$K116:$P116,'Comm. &amp; Fin. forecasts (Year 2)'!$K$91:$P$91,AO$23,'Comm. &amp; Fin. forecasts (Year 2)'!$K$90:$P$90,AO$22)/100,IF(AO$21="Demand",SUMIFS('Comm. &amp; Fin. forecasts (Year 2)'!$J147:$K147,'Comm. &amp; Fin. forecasts (Year 2)'!$J$122:$K$122,AO$22),'Technical forecasts (Year 2)'!$M51*12)),0)</f>
        <v>0</v>
      </c>
      <c r="AP51" s="211">
        <f ca="1">IFERROR('4) Cost Allocation (Year 2)'!AP51/IF(AP$21="Energy",SUMIFS('Comm. &amp; Fin. forecasts (Year 2)'!$K116:$P116,'Comm. &amp; Fin. forecasts (Year 2)'!$K$91:$P$91,AP$23,'Comm. &amp; Fin. forecasts (Year 2)'!$K$90:$P$90,AP$22)/100,IF(AP$21="Demand",SUMIFS('Comm. &amp; Fin. forecasts (Year 2)'!$J147:$K147,'Comm. &amp; Fin. forecasts (Year 2)'!$J$122:$K$122,AP$22),'Technical forecasts (Year 2)'!$M51*12)),0)</f>
        <v>0</v>
      </c>
      <c r="AQ51" s="211">
        <f ca="1">IFERROR('4) Cost Allocation (Year 2)'!AQ51/IF(AQ$21="Energy",SUMIFS('Comm. &amp; Fin. forecasts (Year 2)'!$K116:$P116,'Comm. &amp; Fin. forecasts (Year 2)'!$K$91:$P$91,AQ$23,'Comm. &amp; Fin. forecasts (Year 2)'!$K$90:$P$90,AQ$22)/100,IF(AQ$21="Demand",SUMIFS('Comm. &amp; Fin. forecasts (Year 2)'!$J147:$K147,'Comm. &amp; Fin. forecasts (Year 2)'!$J$122:$K$122,AQ$22),'Technical forecasts (Year 2)'!$M51*12)),0)</f>
        <v>0</v>
      </c>
      <c r="AR51" s="211">
        <f ca="1">IFERROR('4) Cost Allocation (Year 2)'!AR51/IF(AR$21="Energy",SUMIFS('Comm. &amp; Fin. forecasts (Year 2)'!$K116:$P116,'Comm. &amp; Fin. forecasts (Year 2)'!$K$91:$P$91,AR$23,'Comm. &amp; Fin. forecasts (Year 2)'!$K$90:$P$90,AR$22)/100,IF(AR$21="Demand",SUMIFS('Comm. &amp; Fin. forecasts (Year 2)'!$J147:$K147,'Comm. &amp; Fin. forecasts (Year 2)'!$J$122:$K$122,AR$22),'Technical forecasts (Year 2)'!$M51*12)),0)</f>
        <v>0</v>
      </c>
      <c r="AS51" s="211">
        <f ca="1">IFERROR('4) Cost Allocation (Year 2)'!AS51/IF(AS$21="Energy",SUMIFS('Comm. &amp; Fin. forecasts (Year 2)'!$K116:$P116,'Comm. &amp; Fin. forecasts (Year 2)'!$K$91:$P$91,AS$23,'Comm. &amp; Fin. forecasts (Year 2)'!$K$90:$P$90,AS$22)/100,IF(AS$21="Demand",SUMIFS('Comm. &amp; Fin. forecasts (Year 2)'!$J147:$K147,'Comm. &amp; Fin. forecasts (Year 2)'!$J$122:$K$122,AS$22),'Technical forecasts (Year 2)'!$M51*12)),0)</f>
        <v>0</v>
      </c>
      <c r="AT51" s="211">
        <f ca="1">IFERROR('4) Cost Allocation (Year 2)'!AT51/IF(AT$21="Energy",SUMIFS('Comm. &amp; Fin. forecasts (Year 2)'!$K116:$P116,'Comm. &amp; Fin. forecasts (Year 2)'!$K$91:$P$91,AT$23,'Comm. &amp; Fin. forecasts (Year 2)'!$K$90:$P$90,AT$22)/100,IF(AT$21="Demand",SUMIFS('Comm. &amp; Fin. forecasts (Year 2)'!$J147:$K147,'Comm. &amp; Fin. forecasts (Year 2)'!$J$122:$K$122,AT$22),'Technical forecasts (Year 2)'!$M51*12)),0)</f>
        <v>0</v>
      </c>
      <c r="AU51" s="211">
        <f ca="1">IFERROR('4) Cost Allocation (Year 2)'!AU51/IF(AU$21="Energy",SUMIFS('Comm. &amp; Fin. forecasts (Year 2)'!$K116:$P116,'Comm. &amp; Fin. forecasts (Year 2)'!$K$91:$P$91,AU$23,'Comm. &amp; Fin. forecasts (Year 2)'!$K$90:$P$90,AU$22)/100,IF(AU$21="Demand",SUMIFS('Comm. &amp; Fin. forecasts (Year 2)'!$J147:$K147,'Comm. &amp; Fin. forecasts (Year 2)'!$J$122:$K$122,AU$22),'Technical forecasts (Year 2)'!$M51*12)),0)</f>
        <v>0</v>
      </c>
      <c r="AW51" s="211">
        <f ca="1">IFERROR('4) Cost Allocation (Year 2)'!AW51/IF(AW$21="Energy",SUMIFS('Comm. &amp; Fin. forecasts (Year 2)'!$K116:$P116,'Comm. &amp; Fin. forecasts (Year 2)'!$K$91:$P$91,AW$23,'Comm. &amp; Fin. forecasts (Year 2)'!$K$90:$P$90,AW$22)/100,IF(AW$21="Demand",SUMIFS('Comm. &amp; Fin. forecasts (Year 2)'!$J147:$K147,'Comm. &amp; Fin. forecasts (Year 2)'!$J$122:$K$122,AW$22),'Technical forecasts (Year 2)'!$M51*12)),0)</f>
        <v>0</v>
      </c>
      <c r="AX51" s="211">
        <f ca="1">IFERROR('4) Cost Allocation (Year 2)'!AX51/IF(AX$21="Energy",SUMIFS('Comm. &amp; Fin. forecasts (Year 2)'!$K116:$P116,'Comm. &amp; Fin. forecasts (Year 2)'!$K$91:$P$91,AX$23,'Comm. &amp; Fin. forecasts (Year 2)'!$K$90:$P$90,AX$22)/100,IF(AX$21="Demand",SUMIFS('Comm. &amp; Fin. forecasts (Year 2)'!$J147:$K147,'Comm. &amp; Fin. forecasts (Year 2)'!$J$122:$K$122,AX$22),'Technical forecasts (Year 2)'!$M51*12)),0)</f>
        <v>0</v>
      </c>
      <c r="AY51" s="211">
        <f ca="1">IFERROR('4) Cost Allocation (Year 2)'!AY51/IF(AY$21="Energy",SUMIFS('Comm. &amp; Fin. forecasts (Year 2)'!$K116:$P116,'Comm. &amp; Fin. forecasts (Year 2)'!$K$91:$P$91,AY$23,'Comm. &amp; Fin. forecasts (Year 2)'!$K$90:$P$90,AY$22)/100,IF(AY$21="Demand",SUMIFS('Comm. &amp; Fin. forecasts (Year 2)'!$J147:$K147,'Comm. &amp; Fin. forecasts (Year 2)'!$J$122:$K$122,AY$22),'Technical forecasts (Year 2)'!$M51*12)),0)</f>
        <v>0</v>
      </c>
      <c r="AZ51" s="211">
        <f ca="1">IFERROR('4) Cost Allocation (Year 2)'!AZ51/IF(AZ$21="Energy",SUMIFS('Comm. &amp; Fin. forecasts (Year 2)'!$K116:$P116,'Comm. &amp; Fin. forecasts (Year 2)'!$K$91:$P$91,AZ$23,'Comm. &amp; Fin. forecasts (Year 2)'!$K$90:$P$90,AZ$22)/100,IF(AZ$21="Demand",SUMIFS('Comm. &amp; Fin. forecasts (Year 2)'!$J147:$K147,'Comm. &amp; Fin. forecasts (Year 2)'!$J$122:$K$122,AZ$22),'Technical forecasts (Year 2)'!$M51*12)),0)</f>
        <v>0</v>
      </c>
      <c r="BA51" s="211">
        <f ca="1">IFERROR('4) Cost Allocation (Year 2)'!BA51/IF(BA$21="Energy",SUMIFS('Comm. &amp; Fin. forecasts (Year 2)'!$K116:$P116,'Comm. &amp; Fin. forecasts (Year 2)'!$K$91:$P$91,BA$23,'Comm. &amp; Fin. forecasts (Year 2)'!$K$90:$P$90,BA$22)/100,IF(BA$21="Demand",SUMIFS('Comm. &amp; Fin. forecasts (Year 2)'!$J147:$K147,'Comm. &amp; Fin. forecasts (Year 2)'!$J$122:$K$122,BA$22),'Technical forecasts (Year 2)'!$M51*12)),0)</f>
        <v>0</v>
      </c>
      <c r="BB51" s="211">
        <f ca="1">IFERROR('4) Cost Allocation (Year 2)'!BB51/IF(BB$21="Energy",SUMIFS('Comm. &amp; Fin. forecasts (Year 2)'!$K116:$P116,'Comm. &amp; Fin. forecasts (Year 2)'!$K$91:$P$91,BB$23,'Comm. &amp; Fin. forecasts (Year 2)'!$K$90:$P$90,BB$22)/100,IF(BB$21="Demand",SUMIFS('Comm. &amp; Fin. forecasts (Year 2)'!$J147:$K147,'Comm. &amp; Fin. forecasts (Year 2)'!$J$122:$K$122,BB$22),'Technical forecasts (Year 2)'!$M51*12)),0)</f>
        <v>0</v>
      </c>
      <c r="BC51" s="211">
        <f ca="1">IFERROR('4) Cost Allocation (Year 2)'!BC51/IF(BC$21="Energy",SUMIFS('Comm. &amp; Fin. forecasts (Year 2)'!$K116:$P116,'Comm. &amp; Fin. forecasts (Year 2)'!$K$91:$P$91,BC$23,'Comm. &amp; Fin. forecasts (Year 2)'!$K$90:$P$90,BC$22)/100,IF(BC$21="Demand",SUMIFS('Comm. &amp; Fin. forecasts (Year 2)'!$J147:$K147,'Comm. &amp; Fin. forecasts (Year 2)'!$J$122:$K$122,BC$22),'Technical forecasts (Year 2)'!$M51*12)),0)</f>
        <v>0</v>
      </c>
      <c r="BD51" s="211">
        <f ca="1">IFERROR('4) Cost Allocation (Year 2)'!BD51/IF(BD$21="Energy",SUMIFS('Comm. &amp; Fin. forecasts (Year 2)'!$K116:$P116,'Comm. &amp; Fin. forecasts (Year 2)'!$K$91:$P$91,BD$23,'Comm. &amp; Fin. forecasts (Year 2)'!$K$90:$P$90,BD$22)/100,IF(BD$21="Demand",SUMIFS('Comm. &amp; Fin. forecasts (Year 2)'!$J147:$K147,'Comm. &amp; Fin. forecasts (Year 2)'!$J$122:$K$122,BD$22),'Technical forecasts (Year 2)'!$M51*12)),0)</f>
        <v>0</v>
      </c>
      <c r="BE51" s="211">
        <f ca="1">IFERROR('4) Cost Allocation (Year 2)'!BE51/IF(BE$21="Energy",SUMIFS('Comm. &amp; Fin. forecasts (Year 2)'!$K116:$P116,'Comm. &amp; Fin. forecasts (Year 2)'!$K$91:$P$91,BE$23,'Comm. &amp; Fin. forecasts (Year 2)'!$K$90:$P$90,BE$22)/100,IF(BE$21="Demand",SUMIFS('Comm. &amp; Fin. forecasts (Year 2)'!$J147:$K147,'Comm. &amp; Fin. forecasts (Year 2)'!$J$122:$K$122,BE$22),'Technical forecasts (Year 2)'!$M51*12)),0)</f>
        <v>0</v>
      </c>
      <c r="BG51" s="211">
        <f ca="1">IFERROR('4) Cost Allocation (Year 2)'!BG51/IF(BG$21="Energy",SUMIFS('Comm. &amp; Fin. forecasts (Year 2)'!$K116:$P116,'Comm. &amp; Fin. forecasts (Year 2)'!$K$91:$P$91,BG$23,'Comm. &amp; Fin. forecasts (Year 2)'!$K$90:$P$90,BG$22)/100,IF(BG$21="Demand",SUMIFS('Comm. &amp; Fin. forecasts (Year 2)'!$J147:$K147,'Comm. &amp; Fin. forecasts (Year 2)'!$J$122:$K$122,BG$22),'Technical forecasts (Year 2)'!$M51*12)),0)</f>
        <v>0</v>
      </c>
      <c r="BH51" s="211">
        <f ca="1">IFERROR('4) Cost Allocation (Year 2)'!BH51/IF(BH$21="Energy",SUMIFS('Comm. &amp; Fin. forecasts (Year 2)'!$K116:$P116,'Comm. &amp; Fin. forecasts (Year 2)'!$K$91:$P$91,BH$23,'Comm. &amp; Fin. forecasts (Year 2)'!$K$90:$P$90,BH$22)/100,IF(BH$21="Demand",SUMIFS('Comm. &amp; Fin. forecasts (Year 2)'!$J147:$K147,'Comm. &amp; Fin. forecasts (Year 2)'!$J$122:$K$122,BH$22),'Technical forecasts (Year 2)'!$M51*12)),0)</f>
        <v>0</v>
      </c>
      <c r="BI51" s="211">
        <f ca="1">IFERROR('4) Cost Allocation (Year 2)'!BI51/IF(BI$21="Energy",SUMIFS('Comm. &amp; Fin. forecasts (Year 2)'!$K116:$P116,'Comm. &amp; Fin. forecasts (Year 2)'!$K$91:$P$91,BI$23,'Comm. &amp; Fin. forecasts (Year 2)'!$K$90:$P$90,BI$22)/100,IF(BI$21="Demand",SUMIFS('Comm. &amp; Fin. forecasts (Year 2)'!$J147:$K147,'Comm. &amp; Fin. forecasts (Year 2)'!$J$122:$K$122,BI$22),'Technical forecasts (Year 2)'!$M51*12)),0)</f>
        <v>0</v>
      </c>
      <c r="BJ51" s="211">
        <f ca="1">IFERROR('4) Cost Allocation (Year 2)'!BJ51/IF(BJ$21="Energy",SUMIFS('Comm. &amp; Fin. forecasts (Year 2)'!$K116:$P116,'Comm. &amp; Fin. forecasts (Year 2)'!$K$91:$P$91,BJ$23,'Comm. &amp; Fin. forecasts (Year 2)'!$K$90:$P$90,BJ$22)/100,IF(BJ$21="Demand",SUMIFS('Comm. &amp; Fin. forecasts (Year 2)'!$J147:$K147,'Comm. &amp; Fin. forecasts (Year 2)'!$J$122:$K$122,BJ$22),'Technical forecasts (Year 2)'!$M51*12)),0)</f>
        <v>0</v>
      </c>
      <c r="BK51" s="211">
        <f ca="1">IFERROR('4) Cost Allocation (Year 2)'!BK51/IF(BK$21="Energy",SUMIFS('Comm. &amp; Fin. forecasts (Year 2)'!$K116:$P116,'Comm. &amp; Fin. forecasts (Year 2)'!$K$91:$P$91,BK$23,'Comm. &amp; Fin. forecasts (Year 2)'!$K$90:$P$90,BK$22)/100,IF(BK$21="Demand",SUMIFS('Comm. &amp; Fin. forecasts (Year 2)'!$J147:$K147,'Comm. &amp; Fin. forecasts (Year 2)'!$J$122:$K$122,BK$22),'Technical forecasts (Year 2)'!$M51*12)),0)</f>
        <v>0</v>
      </c>
      <c r="BL51" s="211">
        <f ca="1">IFERROR('4) Cost Allocation (Year 2)'!BL51/IF(BL$21="Energy",SUMIFS('Comm. &amp; Fin. forecasts (Year 2)'!$K116:$P116,'Comm. &amp; Fin. forecasts (Year 2)'!$K$91:$P$91,BL$23,'Comm. &amp; Fin. forecasts (Year 2)'!$K$90:$P$90,BL$22)/100,IF(BL$21="Demand",SUMIFS('Comm. &amp; Fin. forecasts (Year 2)'!$J147:$K147,'Comm. &amp; Fin. forecasts (Year 2)'!$J$122:$K$122,BL$22),'Technical forecasts (Year 2)'!$M51*12)),0)</f>
        <v>0</v>
      </c>
      <c r="BM51" s="211">
        <f ca="1">IFERROR('4) Cost Allocation (Year 2)'!BM51/IF(BM$21="Energy",SUMIFS('Comm. &amp; Fin. forecasts (Year 2)'!$K116:$P116,'Comm. &amp; Fin. forecasts (Year 2)'!$K$91:$P$91,BM$23,'Comm. &amp; Fin. forecasts (Year 2)'!$K$90:$P$90,BM$22)/100,IF(BM$21="Demand",SUMIFS('Comm. &amp; Fin. forecasts (Year 2)'!$J147:$K147,'Comm. &amp; Fin. forecasts (Year 2)'!$J$122:$K$122,BM$22),'Technical forecasts (Year 2)'!$M51*12)),0)</f>
        <v>0</v>
      </c>
      <c r="BN51" s="211">
        <f ca="1">IFERROR('4) Cost Allocation (Year 2)'!BN51/IF(BN$21="Energy",SUMIFS('Comm. &amp; Fin. forecasts (Year 2)'!$K116:$P116,'Comm. &amp; Fin. forecasts (Year 2)'!$K$91:$P$91,BN$23,'Comm. &amp; Fin. forecasts (Year 2)'!$K$90:$P$90,BN$22)/100,IF(BN$21="Demand",SUMIFS('Comm. &amp; Fin. forecasts (Year 2)'!$J147:$K147,'Comm. &amp; Fin. forecasts (Year 2)'!$J$122:$K$122,BN$22),'Technical forecasts (Year 2)'!$M51*12)),0)</f>
        <v>0</v>
      </c>
      <c r="BO51" s="211">
        <f ca="1">IFERROR('4) Cost Allocation (Year 2)'!BO51/IF(BO$21="Energy",SUMIFS('Comm. &amp; Fin. forecasts (Year 2)'!$K116:$P116,'Comm. &amp; Fin. forecasts (Year 2)'!$K$91:$P$91,BO$23,'Comm. &amp; Fin. forecasts (Year 2)'!$K$90:$P$90,BO$22)/100,IF(BO$21="Demand",SUMIFS('Comm. &amp; Fin. forecasts (Year 2)'!$J147:$K147,'Comm. &amp; Fin. forecasts (Year 2)'!$J$122:$K$122,BO$22),'Technical forecasts (Year 2)'!$M51*12)),0)</f>
        <v>0</v>
      </c>
      <c r="BQ51" s="211">
        <f ca="1">IFERROR('4) Cost Allocation (Year 2)'!BQ51/IF(BQ$21="Energy",SUMIFS('Comm. &amp; Fin. forecasts (Year 2)'!$K116:$P116,'Comm. &amp; Fin. forecasts (Year 2)'!$K$91:$P$91,BQ$23,'Comm. &amp; Fin. forecasts (Year 2)'!$K$90:$P$90,BQ$22)/100,IF(BQ$21="Demand",SUMIFS('Comm. &amp; Fin. forecasts (Year 2)'!$J147:$K147,'Comm. &amp; Fin. forecasts (Year 2)'!$J$122:$K$122,BQ$22),'Technical forecasts (Year 2)'!$M51*12)),0)</f>
        <v>0</v>
      </c>
      <c r="BR51" s="211">
        <f ca="1">IFERROR('4) Cost Allocation (Year 2)'!BR51/IF(BR$21="Energy",SUMIFS('Comm. &amp; Fin. forecasts (Year 2)'!$K116:$P116,'Comm. &amp; Fin. forecasts (Year 2)'!$K$91:$P$91,BR$23,'Comm. &amp; Fin. forecasts (Year 2)'!$K$90:$P$90,BR$22)/100,IF(BR$21="Demand",SUMIFS('Comm. &amp; Fin. forecasts (Year 2)'!$J147:$K147,'Comm. &amp; Fin. forecasts (Year 2)'!$J$122:$K$122,BR$22),'Technical forecasts (Year 2)'!$M51*12)),0)</f>
        <v>0</v>
      </c>
      <c r="BS51" s="211">
        <f ca="1">IFERROR('4) Cost Allocation (Year 2)'!BS51/IF(BS$21="Energy",SUMIFS('Comm. &amp; Fin. forecasts (Year 2)'!$K116:$P116,'Comm. &amp; Fin. forecasts (Year 2)'!$K$91:$P$91,BS$23,'Comm. &amp; Fin. forecasts (Year 2)'!$K$90:$P$90,BS$22)/100,IF(BS$21="Demand",SUMIFS('Comm. &amp; Fin. forecasts (Year 2)'!$J147:$K147,'Comm. &amp; Fin. forecasts (Year 2)'!$J$122:$K$122,BS$22),'Technical forecasts (Year 2)'!$M51*12)),0)</f>
        <v>0</v>
      </c>
      <c r="BT51" s="211">
        <f ca="1">IFERROR('4) Cost Allocation (Year 2)'!BT51/IF(BT$21="Energy",SUMIFS('Comm. &amp; Fin. forecasts (Year 2)'!$K116:$P116,'Comm. &amp; Fin. forecasts (Year 2)'!$K$91:$P$91,BT$23,'Comm. &amp; Fin. forecasts (Year 2)'!$K$90:$P$90,BT$22)/100,IF(BT$21="Demand",SUMIFS('Comm. &amp; Fin. forecasts (Year 2)'!$J147:$K147,'Comm. &amp; Fin. forecasts (Year 2)'!$J$122:$K$122,BT$22),'Technical forecasts (Year 2)'!$M51*12)),0)</f>
        <v>0</v>
      </c>
      <c r="BU51" s="211">
        <f ca="1">IFERROR('4) Cost Allocation (Year 2)'!BU51/IF(BU$21="Energy",SUMIFS('Comm. &amp; Fin. forecasts (Year 2)'!$K116:$P116,'Comm. &amp; Fin. forecasts (Year 2)'!$K$91:$P$91,BU$23,'Comm. &amp; Fin. forecasts (Year 2)'!$K$90:$P$90,BU$22)/100,IF(BU$21="Demand",SUMIFS('Comm. &amp; Fin. forecasts (Year 2)'!$J147:$K147,'Comm. &amp; Fin. forecasts (Year 2)'!$J$122:$K$122,BU$22),'Technical forecasts (Year 2)'!$M51*12)),0)</f>
        <v>0</v>
      </c>
      <c r="BV51" s="211">
        <f ca="1">IFERROR('4) Cost Allocation (Year 2)'!BV51/IF(BV$21="Energy",SUMIFS('Comm. &amp; Fin. forecasts (Year 2)'!$K116:$P116,'Comm. &amp; Fin. forecasts (Year 2)'!$K$91:$P$91,BV$23,'Comm. &amp; Fin. forecasts (Year 2)'!$K$90:$P$90,BV$22)/100,IF(BV$21="Demand",SUMIFS('Comm. &amp; Fin. forecasts (Year 2)'!$J147:$K147,'Comm. &amp; Fin. forecasts (Year 2)'!$J$122:$K$122,BV$22),'Technical forecasts (Year 2)'!$M51*12)),0)</f>
        <v>0</v>
      </c>
      <c r="BW51" s="211">
        <f ca="1">IFERROR('4) Cost Allocation (Year 2)'!BW51/IF(BW$21="Energy",SUMIFS('Comm. &amp; Fin. forecasts (Year 2)'!$K116:$P116,'Comm. &amp; Fin. forecasts (Year 2)'!$K$91:$P$91,BW$23,'Comm. &amp; Fin. forecasts (Year 2)'!$K$90:$P$90,BW$22)/100,IF(BW$21="Demand",SUMIFS('Comm. &amp; Fin. forecasts (Year 2)'!$J147:$K147,'Comm. &amp; Fin. forecasts (Year 2)'!$J$122:$K$122,BW$22),'Technical forecasts (Year 2)'!$M51*12)),0)</f>
        <v>0</v>
      </c>
      <c r="BX51" s="211">
        <f ca="1">IFERROR('4) Cost Allocation (Year 2)'!BX51/IF(BX$21="Energy",SUMIFS('Comm. &amp; Fin. forecasts (Year 2)'!$K116:$P116,'Comm. &amp; Fin. forecasts (Year 2)'!$K$91:$P$91,BX$23,'Comm. &amp; Fin. forecasts (Year 2)'!$K$90:$P$90,BX$22)/100,IF(BX$21="Demand",SUMIFS('Comm. &amp; Fin. forecasts (Year 2)'!$J147:$K147,'Comm. &amp; Fin. forecasts (Year 2)'!$J$122:$K$122,BX$22),'Technical forecasts (Year 2)'!$M51*12)),0)</f>
        <v>0</v>
      </c>
      <c r="BY51" s="211">
        <f ca="1">IFERROR('4) Cost Allocation (Year 2)'!BY51/IF(BY$21="Energy",SUMIFS('Comm. &amp; Fin. forecasts (Year 2)'!$K116:$P116,'Comm. &amp; Fin. forecasts (Year 2)'!$K$91:$P$91,BY$23,'Comm. &amp; Fin. forecasts (Year 2)'!$K$90:$P$90,BY$22)/100,IF(BY$21="Demand",SUMIFS('Comm. &amp; Fin. forecasts (Year 2)'!$J147:$K147,'Comm. &amp; Fin. forecasts (Year 2)'!$J$122:$K$122,BY$22),'Technical forecasts (Year 2)'!$M51*12)),0)</f>
        <v>0</v>
      </c>
      <c r="CA51" s="211">
        <f ca="1">IFERROR('4) Cost Allocation (Year 2)'!CA51/IF(CA$21="Energy",SUMIFS('Comm. &amp; Fin. forecasts (Year 2)'!$K116:$P116,'Comm. &amp; Fin. forecasts (Year 2)'!$K$91:$P$91,CA$23,'Comm. &amp; Fin. forecasts (Year 2)'!$K$90:$P$90,CA$22)/100,IF(CA$21="Demand",SUMIFS('Comm. &amp; Fin. forecasts (Year 2)'!$J147:$K147,'Comm. &amp; Fin. forecasts (Year 2)'!$J$122:$K$122,CA$22),'Technical forecasts (Year 2)'!$M51*12)),0)</f>
        <v>0</v>
      </c>
      <c r="CB51" s="211">
        <f ca="1">IFERROR('4) Cost Allocation (Year 2)'!CB51/IF(CB$21="Energy",SUMIFS('Comm. &amp; Fin. forecasts (Year 2)'!$K116:$P116,'Comm. &amp; Fin. forecasts (Year 2)'!$K$91:$P$91,CB$23,'Comm. &amp; Fin. forecasts (Year 2)'!$K$90:$P$90,CB$22)/100,IF(CB$21="Demand",SUMIFS('Comm. &amp; Fin. forecasts (Year 2)'!$J147:$K147,'Comm. &amp; Fin. forecasts (Year 2)'!$J$122:$K$122,CB$22),'Technical forecasts (Year 2)'!$M51*12)),0)</f>
        <v>0</v>
      </c>
      <c r="CC51" s="211">
        <f ca="1">IFERROR('4) Cost Allocation (Year 2)'!CC51/IF(CC$21="Energy",SUMIFS('Comm. &amp; Fin. forecasts (Year 2)'!$K116:$P116,'Comm. &amp; Fin. forecasts (Year 2)'!$K$91:$P$91,CC$23,'Comm. &amp; Fin. forecasts (Year 2)'!$K$90:$P$90,CC$22)/100,IF(CC$21="Demand",SUMIFS('Comm. &amp; Fin. forecasts (Year 2)'!$J147:$K147,'Comm. &amp; Fin. forecasts (Year 2)'!$J$122:$K$122,CC$22),'Technical forecasts (Year 2)'!$M51*12)),0)</f>
        <v>0</v>
      </c>
      <c r="CD51" s="211">
        <f ca="1">IFERROR('4) Cost Allocation (Year 2)'!CD51/IF(CD$21="Energy",SUMIFS('Comm. &amp; Fin. forecasts (Year 2)'!$K116:$P116,'Comm. &amp; Fin. forecasts (Year 2)'!$K$91:$P$91,CD$23,'Comm. &amp; Fin. forecasts (Year 2)'!$K$90:$P$90,CD$22)/100,IF(CD$21="Demand",SUMIFS('Comm. &amp; Fin. forecasts (Year 2)'!$J147:$K147,'Comm. &amp; Fin. forecasts (Year 2)'!$J$122:$K$122,CD$22),'Technical forecasts (Year 2)'!$M51*12)),0)</f>
        <v>0</v>
      </c>
      <c r="CE51" s="211">
        <f ca="1">IFERROR('4) Cost Allocation (Year 2)'!CE51/IF(CE$21="Energy",SUMIFS('Comm. &amp; Fin. forecasts (Year 2)'!$K116:$P116,'Comm. &amp; Fin. forecasts (Year 2)'!$K$91:$P$91,CE$23,'Comm. &amp; Fin. forecasts (Year 2)'!$K$90:$P$90,CE$22)/100,IF(CE$21="Demand",SUMIFS('Comm. &amp; Fin. forecasts (Year 2)'!$J147:$K147,'Comm. &amp; Fin. forecasts (Year 2)'!$J$122:$K$122,CE$22),'Technical forecasts (Year 2)'!$M51*12)),0)</f>
        <v>0</v>
      </c>
      <c r="CF51" s="211">
        <f ca="1">IFERROR('4) Cost Allocation (Year 2)'!CF51/IF(CF$21="Energy",SUMIFS('Comm. &amp; Fin. forecasts (Year 2)'!$K116:$P116,'Comm. &amp; Fin. forecasts (Year 2)'!$K$91:$P$91,CF$23,'Comm. &amp; Fin. forecasts (Year 2)'!$K$90:$P$90,CF$22)/100,IF(CF$21="Demand",SUMIFS('Comm. &amp; Fin. forecasts (Year 2)'!$J147:$K147,'Comm. &amp; Fin. forecasts (Year 2)'!$J$122:$K$122,CF$22),'Technical forecasts (Year 2)'!$M51*12)),0)</f>
        <v>0</v>
      </c>
      <c r="CG51" s="211">
        <f ca="1">IFERROR('4) Cost Allocation (Year 2)'!CG51/IF(CG$21="Energy",SUMIFS('Comm. &amp; Fin. forecasts (Year 2)'!$K116:$P116,'Comm. &amp; Fin. forecasts (Year 2)'!$K$91:$P$91,CG$23,'Comm. &amp; Fin. forecasts (Year 2)'!$K$90:$P$90,CG$22)/100,IF(CG$21="Demand",SUMIFS('Comm. &amp; Fin. forecasts (Year 2)'!$J147:$K147,'Comm. &amp; Fin. forecasts (Year 2)'!$J$122:$K$122,CG$22),'Technical forecasts (Year 2)'!$M51*12)),0)</f>
        <v>0</v>
      </c>
      <c r="CH51" s="211">
        <f ca="1">IFERROR('4) Cost Allocation (Year 2)'!CH51/IF(CH$21="Energy",SUMIFS('Comm. &amp; Fin. forecasts (Year 2)'!$K116:$P116,'Comm. &amp; Fin. forecasts (Year 2)'!$K$91:$P$91,CH$23,'Comm. &amp; Fin. forecasts (Year 2)'!$K$90:$P$90,CH$22)/100,IF(CH$21="Demand",SUMIFS('Comm. &amp; Fin. forecasts (Year 2)'!$J147:$K147,'Comm. &amp; Fin. forecasts (Year 2)'!$J$122:$K$122,CH$22),'Technical forecasts (Year 2)'!$M51*12)),0)</f>
        <v>0</v>
      </c>
      <c r="CI51" s="211">
        <f ca="1">IFERROR('4) Cost Allocation (Year 2)'!CI51/IF(CI$21="Energy",SUMIFS('Comm. &amp; Fin. forecasts (Year 2)'!$K116:$P116,'Comm. &amp; Fin. forecasts (Year 2)'!$K$91:$P$91,CI$23,'Comm. &amp; Fin. forecasts (Year 2)'!$K$90:$P$90,CI$22)/100,IF(CI$21="Demand",SUMIFS('Comm. &amp; Fin. forecasts (Year 2)'!$J147:$K147,'Comm. &amp; Fin. forecasts (Year 2)'!$J$122:$K$122,CI$22),'Technical forecasts (Year 2)'!$M51*12)),0)</f>
        <v>0</v>
      </c>
      <c r="CK51" s="211">
        <f ca="1">IFERROR('4) Cost Allocation (Year 2)'!CK51/IF(CK$21="Energy",SUMIFS('Comm. &amp; Fin. forecasts (Year 2)'!$K116:$P116,'Comm. &amp; Fin. forecasts (Year 2)'!$K$91:$P$91,CK$23,'Comm. &amp; Fin. forecasts (Year 2)'!$K$90:$P$90,CK$22)/100,IF(CK$21="Demand",SUMIFS('Comm. &amp; Fin. forecasts (Year 2)'!$J147:$K147,'Comm. &amp; Fin. forecasts (Year 2)'!$J$122:$K$122,CK$22),'Technical forecasts (Year 2)'!$M51*12)),0)</f>
        <v>0</v>
      </c>
      <c r="CL51" s="211">
        <f ca="1">IFERROR('4) Cost Allocation (Year 2)'!CL51/IF(CL$21="Energy",SUMIFS('Comm. &amp; Fin. forecasts (Year 2)'!$K116:$P116,'Comm. &amp; Fin. forecasts (Year 2)'!$K$91:$P$91,CL$23,'Comm. &amp; Fin. forecasts (Year 2)'!$K$90:$P$90,CL$22)/100,IF(CL$21="Demand",SUMIFS('Comm. &amp; Fin. forecasts (Year 2)'!$J147:$K147,'Comm. &amp; Fin. forecasts (Year 2)'!$J$122:$K$122,CL$22),'Technical forecasts (Year 2)'!$M51*12)),0)</f>
        <v>0</v>
      </c>
      <c r="CM51" s="211">
        <f ca="1">IFERROR('4) Cost Allocation (Year 2)'!CM51/IF(CM$21="Energy",SUMIFS('Comm. &amp; Fin. forecasts (Year 2)'!$K116:$P116,'Comm. &amp; Fin. forecasts (Year 2)'!$K$91:$P$91,CM$23,'Comm. &amp; Fin. forecasts (Year 2)'!$K$90:$P$90,CM$22)/100,IF(CM$21="Demand",SUMIFS('Comm. &amp; Fin. forecasts (Year 2)'!$J147:$K147,'Comm. &amp; Fin. forecasts (Year 2)'!$J$122:$K$122,CM$22),'Technical forecasts (Year 2)'!$M51*12)),0)</f>
        <v>0</v>
      </c>
      <c r="CN51" s="211">
        <f ca="1">IFERROR('4) Cost Allocation (Year 2)'!CN51/IF(CN$21="Energy",SUMIFS('Comm. &amp; Fin. forecasts (Year 2)'!$K116:$P116,'Comm. &amp; Fin. forecasts (Year 2)'!$K$91:$P$91,CN$23,'Comm. &amp; Fin. forecasts (Year 2)'!$K$90:$P$90,CN$22)/100,IF(CN$21="Demand",SUMIFS('Comm. &amp; Fin. forecasts (Year 2)'!$J147:$K147,'Comm. &amp; Fin. forecasts (Year 2)'!$J$122:$K$122,CN$22),'Technical forecasts (Year 2)'!$M51*12)),0)</f>
        <v>0</v>
      </c>
      <c r="CO51" s="211">
        <f ca="1">IFERROR('4) Cost Allocation (Year 2)'!CO51/IF(CO$21="Energy",SUMIFS('Comm. &amp; Fin. forecasts (Year 2)'!$K116:$P116,'Comm. &amp; Fin. forecasts (Year 2)'!$K$91:$P$91,CO$23,'Comm. &amp; Fin. forecasts (Year 2)'!$K$90:$P$90,CO$22)/100,IF(CO$21="Demand",SUMIFS('Comm. &amp; Fin. forecasts (Year 2)'!$J147:$K147,'Comm. &amp; Fin. forecasts (Year 2)'!$J$122:$K$122,CO$22),'Technical forecasts (Year 2)'!$M51*12)),0)</f>
        <v>0</v>
      </c>
      <c r="CP51" s="211">
        <f ca="1">IFERROR('4) Cost Allocation (Year 2)'!CP51/IF(CP$21="Energy",SUMIFS('Comm. &amp; Fin. forecasts (Year 2)'!$K116:$P116,'Comm. &amp; Fin. forecasts (Year 2)'!$K$91:$P$91,CP$23,'Comm. &amp; Fin. forecasts (Year 2)'!$K$90:$P$90,CP$22)/100,IF(CP$21="Demand",SUMIFS('Comm. &amp; Fin. forecasts (Year 2)'!$J147:$K147,'Comm. &amp; Fin. forecasts (Year 2)'!$J$122:$K$122,CP$22),'Technical forecasts (Year 2)'!$M51*12)),0)</f>
        <v>0</v>
      </c>
      <c r="CQ51" s="211">
        <f ca="1">IFERROR('4) Cost Allocation (Year 2)'!CQ51/IF(CQ$21="Energy",SUMIFS('Comm. &amp; Fin. forecasts (Year 2)'!$K116:$P116,'Comm. &amp; Fin. forecasts (Year 2)'!$K$91:$P$91,CQ$23,'Comm. &amp; Fin. forecasts (Year 2)'!$K$90:$P$90,CQ$22)/100,IF(CQ$21="Demand",SUMIFS('Comm. &amp; Fin. forecasts (Year 2)'!$J147:$K147,'Comm. &amp; Fin. forecasts (Year 2)'!$J$122:$K$122,CQ$22),'Technical forecasts (Year 2)'!$M51*12)),0)</f>
        <v>0</v>
      </c>
      <c r="CR51" s="211">
        <f ca="1">IFERROR('4) Cost Allocation (Year 2)'!CR51/IF(CR$21="Energy",SUMIFS('Comm. &amp; Fin. forecasts (Year 2)'!$K116:$P116,'Comm. &amp; Fin. forecasts (Year 2)'!$K$91:$P$91,CR$23,'Comm. &amp; Fin. forecasts (Year 2)'!$K$90:$P$90,CR$22)/100,IF(CR$21="Demand",SUMIFS('Comm. &amp; Fin. forecasts (Year 2)'!$J147:$K147,'Comm. &amp; Fin. forecasts (Year 2)'!$J$122:$K$122,CR$22),'Technical forecasts (Year 2)'!$M51*12)),0)</f>
        <v>0</v>
      </c>
      <c r="CS51" s="211">
        <f ca="1">IFERROR('4) Cost Allocation (Year 2)'!CS51/IF(CS$21="Energy",SUMIFS('Comm. &amp; Fin. forecasts (Year 2)'!$K116:$P116,'Comm. &amp; Fin. forecasts (Year 2)'!$K$91:$P$91,CS$23,'Comm. &amp; Fin. forecasts (Year 2)'!$K$90:$P$90,CS$22)/100,IF(CS$21="Demand",SUMIFS('Comm. &amp; Fin. forecasts (Year 2)'!$J147:$K147,'Comm. &amp; Fin. forecasts (Year 2)'!$J$122:$K$122,CS$22),'Technical forecasts (Year 2)'!$M51*12)),0)</f>
        <v>0</v>
      </c>
      <c r="CU51" s="211">
        <f ca="1">IFERROR('4) Cost Allocation (Year 2)'!CU51/IF(CU$21="Energy",SUMIFS('Comm. &amp; Fin. forecasts (Year 2)'!$K116:$P116,'Comm. &amp; Fin. forecasts (Year 2)'!$K$91:$P$91,CU$23,'Comm. &amp; Fin. forecasts (Year 2)'!$K$90:$P$90,CU$22)/100,IF(CU$21="Demand",SUMIFS('Comm. &amp; Fin. forecasts (Year 2)'!$J147:$K147,'Comm. &amp; Fin. forecasts (Year 2)'!$J$122:$K$122,CU$22),'Technical forecasts (Year 2)'!$M51*12)),0)</f>
        <v>0</v>
      </c>
      <c r="CV51" s="211">
        <f ca="1">IFERROR('4) Cost Allocation (Year 2)'!CV51/IF(CV$21="Energy",SUMIFS('Comm. &amp; Fin. forecasts (Year 2)'!$K116:$P116,'Comm. &amp; Fin. forecasts (Year 2)'!$K$91:$P$91,CV$23,'Comm. &amp; Fin. forecasts (Year 2)'!$K$90:$P$90,CV$22)/100,IF(CV$21="Demand",SUMIFS('Comm. &amp; Fin. forecasts (Year 2)'!$J147:$K147,'Comm. &amp; Fin. forecasts (Year 2)'!$J$122:$K$122,CV$22),'Technical forecasts (Year 2)'!$M51*12)),0)</f>
        <v>0</v>
      </c>
      <c r="CW51" s="211">
        <f ca="1">IFERROR('4) Cost Allocation (Year 2)'!CW51/IF(CW$21="Energy",SUMIFS('Comm. &amp; Fin. forecasts (Year 2)'!$K116:$P116,'Comm. &amp; Fin. forecasts (Year 2)'!$K$91:$P$91,CW$23,'Comm. &amp; Fin. forecasts (Year 2)'!$K$90:$P$90,CW$22)/100,IF(CW$21="Demand",SUMIFS('Comm. &amp; Fin. forecasts (Year 2)'!$J147:$K147,'Comm. &amp; Fin. forecasts (Year 2)'!$J$122:$K$122,CW$22),'Technical forecasts (Year 2)'!$M51*12)),0)</f>
        <v>0</v>
      </c>
      <c r="CX51" s="211">
        <f ca="1">IFERROR('4) Cost Allocation (Year 2)'!CX51/IF(CX$21="Energy",SUMIFS('Comm. &amp; Fin. forecasts (Year 2)'!$K116:$P116,'Comm. &amp; Fin. forecasts (Year 2)'!$K$91:$P$91,CX$23,'Comm. &amp; Fin. forecasts (Year 2)'!$K$90:$P$90,CX$22)/100,IF(CX$21="Demand",SUMIFS('Comm. &amp; Fin. forecasts (Year 2)'!$J147:$K147,'Comm. &amp; Fin. forecasts (Year 2)'!$J$122:$K$122,CX$22),'Technical forecasts (Year 2)'!$M51*12)),0)</f>
        <v>0</v>
      </c>
      <c r="CY51" s="211">
        <f ca="1">IFERROR('4) Cost Allocation (Year 2)'!CY51/IF(CY$21="Energy",SUMIFS('Comm. &amp; Fin. forecasts (Year 2)'!$K116:$P116,'Comm. &amp; Fin. forecasts (Year 2)'!$K$91:$P$91,CY$23,'Comm. &amp; Fin. forecasts (Year 2)'!$K$90:$P$90,CY$22)/100,IF(CY$21="Demand",SUMIFS('Comm. &amp; Fin. forecasts (Year 2)'!$J147:$K147,'Comm. &amp; Fin. forecasts (Year 2)'!$J$122:$K$122,CY$22),'Technical forecasts (Year 2)'!$M51*12)),0)</f>
        <v>0</v>
      </c>
      <c r="CZ51" s="211">
        <f ca="1">IFERROR('4) Cost Allocation (Year 2)'!CZ51/IF(CZ$21="Energy",SUMIFS('Comm. &amp; Fin. forecasts (Year 2)'!$K116:$P116,'Comm. &amp; Fin. forecasts (Year 2)'!$K$91:$P$91,CZ$23,'Comm. &amp; Fin. forecasts (Year 2)'!$K$90:$P$90,CZ$22)/100,IF(CZ$21="Demand",SUMIFS('Comm. &amp; Fin. forecasts (Year 2)'!$J147:$K147,'Comm. &amp; Fin. forecasts (Year 2)'!$J$122:$K$122,CZ$22),'Technical forecasts (Year 2)'!$M51*12)),0)</f>
        <v>0</v>
      </c>
      <c r="DA51" s="211">
        <f ca="1">IFERROR('4) Cost Allocation (Year 2)'!DA51/IF(DA$21="Energy",SUMIFS('Comm. &amp; Fin. forecasts (Year 2)'!$K116:$P116,'Comm. &amp; Fin. forecasts (Year 2)'!$K$91:$P$91,DA$23,'Comm. &amp; Fin. forecasts (Year 2)'!$K$90:$P$90,DA$22)/100,IF(DA$21="Demand",SUMIFS('Comm. &amp; Fin. forecasts (Year 2)'!$J147:$K147,'Comm. &amp; Fin. forecasts (Year 2)'!$J$122:$K$122,DA$22),'Technical forecasts (Year 2)'!$M51*12)),0)</f>
        <v>0</v>
      </c>
      <c r="DB51" s="211">
        <f ca="1">IFERROR('4) Cost Allocation (Year 2)'!DB51/IF(DB$21="Energy",SUMIFS('Comm. &amp; Fin. forecasts (Year 2)'!$K116:$P116,'Comm. &amp; Fin. forecasts (Year 2)'!$K$91:$P$91,DB$23,'Comm. &amp; Fin. forecasts (Year 2)'!$K$90:$P$90,DB$22)/100,IF(DB$21="Demand",SUMIFS('Comm. &amp; Fin. forecasts (Year 2)'!$J147:$K147,'Comm. &amp; Fin. forecasts (Year 2)'!$J$122:$K$122,DB$22),'Technical forecasts (Year 2)'!$M51*12)),0)</f>
        <v>0</v>
      </c>
      <c r="DC51" s="211">
        <f ca="1">IFERROR('4) Cost Allocation (Year 2)'!DC51/IF(DC$21="Energy",SUMIFS('Comm. &amp; Fin. forecasts (Year 2)'!$K116:$P116,'Comm. &amp; Fin. forecasts (Year 2)'!$K$91:$P$91,DC$23,'Comm. &amp; Fin. forecasts (Year 2)'!$K$90:$P$90,DC$22)/100,IF(DC$21="Demand",SUMIFS('Comm. &amp; Fin. forecasts (Year 2)'!$J147:$K147,'Comm. &amp; Fin. forecasts (Year 2)'!$J$122:$K$122,DC$22),'Technical forecasts (Year 2)'!$M51*12)),0)</f>
        <v>0</v>
      </c>
      <c r="DE51" s="211">
        <f ca="1">IFERROR('4) Cost Allocation (Year 2)'!DE51/IF(DE$21="Energy",SUMIFS('Comm. &amp; Fin. forecasts (Year 2)'!$K116:$P116,'Comm. &amp; Fin. forecasts (Year 2)'!$K$91:$P$91,DE$23,'Comm. &amp; Fin. forecasts (Year 2)'!$K$90:$P$90,DE$22)/100,IF(DE$21="Demand",SUMIFS('Comm. &amp; Fin. forecasts (Year 2)'!$J147:$K147,'Comm. &amp; Fin. forecasts (Year 2)'!$J$122:$K$122,DE$22),'Technical forecasts (Year 2)'!$M51*12)),0)</f>
        <v>0</v>
      </c>
      <c r="DF51" s="211">
        <f ca="1">IFERROR('4) Cost Allocation (Year 2)'!DF51/IF(DF$21="Energy",SUMIFS('Comm. &amp; Fin. forecasts (Year 2)'!$K116:$P116,'Comm. &amp; Fin. forecasts (Year 2)'!$K$91:$P$91,DF$23,'Comm. &amp; Fin. forecasts (Year 2)'!$K$90:$P$90,DF$22)/100,IF(DF$21="Demand",SUMIFS('Comm. &amp; Fin. forecasts (Year 2)'!$J147:$K147,'Comm. &amp; Fin. forecasts (Year 2)'!$J$122:$K$122,DF$22),'Technical forecasts (Year 2)'!$M51*12)),0)</f>
        <v>0</v>
      </c>
      <c r="DG51" s="211">
        <f ca="1">IFERROR('4) Cost Allocation (Year 2)'!DG51/IF(DG$21="Energy",SUMIFS('Comm. &amp; Fin. forecasts (Year 2)'!$K116:$P116,'Comm. &amp; Fin. forecasts (Year 2)'!$K$91:$P$91,DG$23,'Comm. &amp; Fin. forecasts (Year 2)'!$K$90:$P$90,DG$22)/100,IF(DG$21="Demand",SUMIFS('Comm. &amp; Fin. forecasts (Year 2)'!$J147:$K147,'Comm. &amp; Fin. forecasts (Year 2)'!$J$122:$K$122,DG$22),'Technical forecasts (Year 2)'!$M51*12)),0)</f>
        <v>0</v>
      </c>
      <c r="DH51" s="211">
        <f ca="1">IFERROR('4) Cost Allocation (Year 2)'!DH51/IF(DH$21="Energy",SUMIFS('Comm. &amp; Fin. forecasts (Year 2)'!$K116:$P116,'Comm. &amp; Fin. forecasts (Year 2)'!$K$91:$P$91,DH$23,'Comm. &amp; Fin. forecasts (Year 2)'!$K$90:$P$90,DH$22)/100,IF(DH$21="Demand",SUMIFS('Comm. &amp; Fin. forecasts (Year 2)'!$J147:$K147,'Comm. &amp; Fin. forecasts (Year 2)'!$J$122:$K$122,DH$22),'Technical forecasts (Year 2)'!$M51*12)),0)</f>
        <v>0</v>
      </c>
      <c r="DI51" s="211">
        <f ca="1">IFERROR('4) Cost Allocation (Year 2)'!DI51/IF(DI$21="Energy",SUMIFS('Comm. &amp; Fin. forecasts (Year 2)'!$K116:$P116,'Comm. &amp; Fin. forecasts (Year 2)'!$K$91:$P$91,DI$23,'Comm. &amp; Fin. forecasts (Year 2)'!$K$90:$P$90,DI$22)/100,IF(DI$21="Demand",SUMIFS('Comm. &amp; Fin. forecasts (Year 2)'!$J147:$K147,'Comm. &amp; Fin. forecasts (Year 2)'!$J$122:$K$122,DI$22),'Technical forecasts (Year 2)'!$M51*12)),0)</f>
        <v>0</v>
      </c>
      <c r="DJ51" s="211">
        <f ca="1">IFERROR('4) Cost Allocation (Year 2)'!DJ51/IF(DJ$21="Energy",SUMIFS('Comm. &amp; Fin. forecasts (Year 2)'!$K116:$P116,'Comm. &amp; Fin. forecasts (Year 2)'!$K$91:$P$91,DJ$23,'Comm. &amp; Fin. forecasts (Year 2)'!$K$90:$P$90,DJ$22)/100,IF(DJ$21="Demand",SUMIFS('Comm. &amp; Fin. forecasts (Year 2)'!$J147:$K147,'Comm. &amp; Fin. forecasts (Year 2)'!$J$122:$K$122,DJ$22),'Technical forecasts (Year 2)'!$M51*12)),0)</f>
        <v>0</v>
      </c>
      <c r="DK51" s="211">
        <f ca="1">IFERROR('4) Cost Allocation (Year 2)'!DK51/IF(DK$21="Energy",SUMIFS('Comm. &amp; Fin. forecasts (Year 2)'!$K116:$P116,'Comm. &amp; Fin. forecasts (Year 2)'!$K$91:$P$91,DK$23,'Comm. &amp; Fin. forecasts (Year 2)'!$K$90:$P$90,DK$22)/100,IF(DK$21="Demand",SUMIFS('Comm. &amp; Fin. forecasts (Year 2)'!$J147:$K147,'Comm. &amp; Fin. forecasts (Year 2)'!$J$122:$K$122,DK$22),'Technical forecasts (Year 2)'!$M51*12)),0)</f>
        <v>0</v>
      </c>
      <c r="DL51" s="211">
        <f ca="1">IFERROR('4) Cost Allocation (Year 2)'!DL51/IF(DL$21="Energy",SUMIFS('Comm. &amp; Fin. forecasts (Year 2)'!$K116:$P116,'Comm. &amp; Fin. forecasts (Year 2)'!$K$91:$P$91,DL$23,'Comm. &amp; Fin. forecasts (Year 2)'!$K$90:$P$90,DL$22)/100,IF(DL$21="Demand",SUMIFS('Comm. &amp; Fin. forecasts (Year 2)'!$J147:$K147,'Comm. &amp; Fin. forecasts (Year 2)'!$J$122:$K$122,DL$22),'Technical forecasts (Year 2)'!$M51*12)),0)</f>
        <v>0</v>
      </c>
      <c r="DM51" s="211">
        <f ca="1">IFERROR('4) Cost Allocation (Year 2)'!DM51/IF(DM$21="Energy",SUMIFS('Comm. &amp; Fin. forecasts (Year 2)'!$K116:$P116,'Comm. &amp; Fin. forecasts (Year 2)'!$K$91:$P$91,DM$23,'Comm. &amp; Fin. forecasts (Year 2)'!$K$90:$P$90,DM$22)/100,IF(DM$21="Demand",SUMIFS('Comm. &amp; Fin. forecasts (Year 2)'!$J147:$K147,'Comm. &amp; Fin. forecasts (Year 2)'!$J$122:$K$122,DM$22),'Technical forecasts (Year 2)'!$M51*12)),0)</f>
        <v>0</v>
      </c>
      <c r="DO51" s="211">
        <f ca="1">IFERROR('4) Cost Allocation (Year 2)'!DO51/IF(DO$21="Energy",SUMIFS('Comm. &amp; Fin. forecasts (Year 2)'!$K116:$P116,'Comm. &amp; Fin. forecasts (Year 2)'!$K$91:$P$91,DO$23,'Comm. &amp; Fin. forecasts (Year 2)'!$K$90:$P$90,DO$22)/100,IF(DO$21="Demand",SUMIFS('Comm. &amp; Fin. forecasts (Year 2)'!$J147:$K147,'Comm. &amp; Fin. forecasts (Year 2)'!$J$122:$K$122,DO$22),'Technical forecasts (Year 2)'!$M51*12)),0)</f>
        <v>0</v>
      </c>
      <c r="DP51" s="211">
        <f ca="1">IFERROR('4) Cost Allocation (Year 2)'!DP51/IF(DP$21="Energy",SUMIFS('Comm. &amp; Fin. forecasts (Year 2)'!$K116:$P116,'Comm. &amp; Fin. forecasts (Year 2)'!$K$91:$P$91,DP$23,'Comm. &amp; Fin. forecasts (Year 2)'!$K$90:$P$90,DP$22)/100,IF(DP$21="Demand",SUMIFS('Comm. &amp; Fin. forecasts (Year 2)'!$J147:$K147,'Comm. &amp; Fin. forecasts (Year 2)'!$J$122:$K$122,DP$22),'Technical forecasts (Year 2)'!$M51*12)),0)</f>
        <v>0</v>
      </c>
      <c r="DQ51" s="211">
        <f ca="1">IFERROR('4) Cost Allocation (Year 2)'!DQ51/IF(DQ$21="Energy",SUMIFS('Comm. &amp; Fin. forecasts (Year 2)'!$K116:$P116,'Comm. &amp; Fin. forecasts (Year 2)'!$K$91:$P$91,DQ$23,'Comm. &amp; Fin. forecasts (Year 2)'!$K$90:$P$90,DQ$22)/100,IF(DQ$21="Demand",SUMIFS('Comm. &amp; Fin. forecasts (Year 2)'!$J147:$K147,'Comm. &amp; Fin. forecasts (Year 2)'!$J$122:$K$122,DQ$22),'Technical forecasts (Year 2)'!$M51*12)),0)</f>
        <v>0</v>
      </c>
      <c r="DR51" s="211">
        <f ca="1">IFERROR('4) Cost Allocation (Year 2)'!DR51/IF(DR$21="Energy",SUMIFS('Comm. &amp; Fin. forecasts (Year 2)'!$K116:$P116,'Comm. &amp; Fin. forecasts (Year 2)'!$K$91:$P$91,DR$23,'Comm. &amp; Fin. forecasts (Year 2)'!$K$90:$P$90,DR$22)/100,IF(DR$21="Demand",SUMIFS('Comm. &amp; Fin. forecasts (Year 2)'!$J147:$K147,'Comm. &amp; Fin. forecasts (Year 2)'!$J$122:$K$122,DR$22),'Technical forecasts (Year 2)'!$M51*12)),0)</f>
        <v>0</v>
      </c>
      <c r="DS51" s="211">
        <f ca="1">IFERROR('4) Cost Allocation (Year 2)'!DS51/IF(DS$21="Energy",SUMIFS('Comm. &amp; Fin. forecasts (Year 2)'!$K116:$P116,'Comm. &amp; Fin. forecasts (Year 2)'!$K$91:$P$91,DS$23,'Comm. &amp; Fin. forecasts (Year 2)'!$K$90:$P$90,DS$22)/100,IF(DS$21="Demand",SUMIFS('Comm. &amp; Fin. forecasts (Year 2)'!$J147:$K147,'Comm. &amp; Fin. forecasts (Year 2)'!$J$122:$K$122,DS$22),'Technical forecasts (Year 2)'!$M51*12)),0)</f>
        <v>0</v>
      </c>
      <c r="DT51" s="211">
        <f ca="1">IFERROR('4) Cost Allocation (Year 2)'!DT51/IF(DT$21="Energy",SUMIFS('Comm. &amp; Fin. forecasts (Year 2)'!$K116:$P116,'Comm. &amp; Fin. forecasts (Year 2)'!$K$91:$P$91,DT$23,'Comm. &amp; Fin. forecasts (Year 2)'!$K$90:$P$90,DT$22)/100,IF(DT$21="Demand",SUMIFS('Comm. &amp; Fin. forecasts (Year 2)'!$J147:$K147,'Comm. &amp; Fin. forecasts (Year 2)'!$J$122:$K$122,DT$22),'Technical forecasts (Year 2)'!$M51*12)),0)</f>
        <v>0</v>
      </c>
      <c r="DU51" s="211">
        <f ca="1">IFERROR('4) Cost Allocation (Year 2)'!DU51/IF(DU$21="Energy",SUMIFS('Comm. &amp; Fin. forecasts (Year 2)'!$K116:$P116,'Comm. &amp; Fin. forecasts (Year 2)'!$K$91:$P$91,DU$23,'Comm. &amp; Fin. forecasts (Year 2)'!$K$90:$P$90,DU$22)/100,IF(DU$21="Demand",SUMIFS('Comm. &amp; Fin. forecasts (Year 2)'!$J147:$K147,'Comm. &amp; Fin. forecasts (Year 2)'!$J$122:$K$122,DU$22),'Technical forecasts (Year 2)'!$M51*12)),0)</f>
        <v>0</v>
      </c>
      <c r="DV51" s="211">
        <f ca="1">IFERROR('4) Cost Allocation (Year 2)'!DV51/IF(DV$21="Energy",SUMIFS('Comm. &amp; Fin. forecasts (Year 2)'!$K116:$P116,'Comm. &amp; Fin. forecasts (Year 2)'!$K$91:$P$91,DV$23,'Comm. &amp; Fin. forecasts (Year 2)'!$K$90:$P$90,DV$22)/100,IF(DV$21="Demand",SUMIFS('Comm. &amp; Fin. forecasts (Year 2)'!$J147:$K147,'Comm. &amp; Fin. forecasts (Year 2)'!$J$122:$K$122,DV$22),'Technical forecasts (Year 2)'!$M51*12)),0)</f>
        <v>0</v>
      </c>
      <c r="DW51" s="211">
        <f ca="1">IFERROR('4) Cost Allocation (Year 2)'!DW51/IF(DW$21="Energy",SUMIFS('Comm. &amp; Fin. forecasts (Year 2)'!$K116:$P116,'Comm. &amp; Fin. forecasts (Year 2)'!$K$91:$P$91,DW$23,'Comm. &amp; Fin. forecasts (Year 2)'!$K$90:$P$90,DW$22)/100,IF(DW$21="Demand",SUMIFS('Comm. &amp; Fin. forecasts (Year 2)'!$J147:$K147,'Comm. &amp; Fin. forecasts (Year 2)'!$J$122:$K$122,DW$22),'Technical forecasts (Year 2)'!$M51*12)),0)</f>
        <v>0</v>
      </c>
      <c r="DY51" s="211">
        <f ca="1">IFERROR('4) Cost Allocation (Year 2)'!DY51/IF(DY$21="Energy",SUMIFS('Comm. &amp; Fin. forecasts (Year 2)'!$K116:$P116,'Comm. &amp; Fin. forecasts (Year 2)'!$K$91:$P$91,DY$23,'Comm. &amp; Fin. forecasts (Year 2)'!$K$90:$P$90,DY$22)/100,IF(DY$21="Demand",SUMIFS('Comm. &amp; Fin. forecasts (Year 2)'!$J147:$K147,'Comm. &amp; Fin. forecasts (Year 2)'!$J$122:$K$122,DY$22),'Technical forecasts (Year 2)'!$M51*12)),0)</f>
        <v>0</v>
      </c>
      <c r="DZ51" s="211">
        <f ca="1">IFERROR('4) Cost Allocation (Year 2)'!DZ51/IF(DZ$21="Energy",SUMIFS('Comm. &amp; Fin. forecasts (Year 2)'!$K116:$P116,'Comm. &amp; Fin. forecasts (Year 2)'!$K$91:$P$91,DZ$23,'Comm. &amp; Fin. forecasts (Year 2)'!$K$90:$P$90,DZ$22)/100,IF(DZ$21="Demand",SUMIFS('Comm. &amp; Fin. forecasts (Year 2)'!$J147:$K147,'Comm. &amp; Fin. forecasts (Year 2)'!$J$122:$K$122,DZ$22),'Technical forecasts (Year 2)'!$M51*12)),0)</f>
        <v>0</v>
      </c>
      <c r="EA51" s="211">
        <f ca="1">IFERROR('4) Cost Allocation (Year 2)'!EA51/IF(EA$21="Energy",SUMIFS('Comm. &amp; Fin. forecasts (Year 2)'!$K116:$P116,'Comm. &amp; Fin. forecasts (Year 2)'!$K$91:$P$91,EA$23,'Comm. &amp; Fin. forecasts (Year 2)'!$K$90:$P$90,EA$22)/100,IF(EA$21="Demand",SUMIFS('Comm. &amp; Fin. forecasts (Year 2)'!$J147:$K147,'Comm. &amp; Fin. forecasts (Year 2)'!$J$122:$K$122,EA$22),'Technical forecasts (Year 2)'!$M51*12)),0)</f>
        <v>0</v>
      </c>
      <c r="EB51" s="211">
        <f ca="1">IFERROR('4) Cost Allocation (Year 2)'!EB51/IF(EB$21="Energy",SUMIFS('Comm. &amp; Fin. forecasts (Year 2)'!$K116:$P116,'Comm. &amp; Fin. forecasts (Year 2)'!$K$91:$P$91,EB$23,'Comm. &amp; Fin. forecasts (Year 2)'!$K$90:$P$90,EB$22)/100,IF(EB$21="Demand",SUMIFS('Comm. &amp; Fin. forecasts (Year 2)'!$J147:$K147,'Comm. &amp; Fin. forecasts (Year 2)'!$J$122:$K$122,EB$22),'Technical forecasts (Year 2)'!$M51*12)),0)</f>
        <v>0</v>
      </c>
      <c r="EC51" s="211">
        <f ca="1">IFERROR('4) Cost Allocation (Year 2)'!EC51/IF(EC$21="Energy",SUMIFS('Comm. &amp; Fin. forecasts (Year 2)'!$K116:$P116,'Comm. &amp; Fin. forecasts (Year 2)'!$K$91:$P$91,EC$23,'Comm. &amp; Fin. forecasts (Year 2)'!$K$90:$P$90,EC$22)/100,IF(EC$21="Demand",SUMIFS('Comm. &amp; Fin. forecasts (Year 2)'!$J147:$K147,'Comm. &amp; Fin. forecasts (Year 2)'!$J$122:$K$122,EC$22),'Technical forecasts (Year 2)'!$M51*12)),0)</f>
        <v>0</v>
      </c>
      <c r="ED51" s="211">
        <f ca="1">IFERROR('4) Cost Allocation (Year 2)'!ED51/IF(ED$21="Energy",SUMIFS('Comm. &amp; Fin. forecasts (Year 2)'!$K116:$P116,'Comm. &amp; Fin. forecasts (Year 2)'!$K$91:$P$91,ED$23,'Comm. &amp; Fin. forecasts (Year 2)'!$K$90:$P$90,ED$22)/100,IF(ED$21="Demand",SUMIFS('Comm. &amp; Fin. forecasts (Year 2)'!$J147:$K147,'Comm. &amp; Fin. forecasts (Year 2)'!$J$122:$K$122,ED$22),'Technical forecasts (Year 2)'!$M51*12)),0)</f>
        <v>0</v>
      </c>
      <c r="EE51" s="211">
        <f ca="1">IFERROR('4) Cost Allocation (Year 2)'!EE51/IF(EE$21="Energy",SUMIFS('Comm. &amp; Fin. forecasts (Year 2)'!$K116:$P116,'Comm. &amp; Fin. forecasts (Year 2)'!$K$91:$P$91,EE$23,'Comm. &amp; Fin. forecasts (Year 2)'!$K$90:$P$90,EE$22)/100,IF(EE$21="Demand",SUMIFS('Comm. &amp; Fin. forecasts (Year 2)'!$J147:$K147,'Comm. &amp; Fin. forecasts (Year 2)'!$J$122:$K$122,EE$22),'Technical forecasts (Year 2)'!$M51*12)),0)</f>
        <v>0</v>
      </c>
      <c r="EF51" s="211">
        <f ca="1">IFERROR('4) Cost Allocation (Year 2)'!EF51/IF(EF$21="Energy",SUMIFS('Comm. &amp; Fin. forecasts (Year 2)'!$K116:$P116,'Comm. &amp; Fin. forecasts (Year 2)'!$K$91:$P$91,EF$23,'Comm. &amp; Fin. forecasts (Year 2)'!$K$90:$P$90,EF$22)/100,IF(EF$21="Demand",SUMIFS('Comm. &amp; Fin. forecasts (Year 2)'!$J147:$K147,'Comm. &amp; Fin. forecasts (Year 2)'!$J$122:$K$122,EF$22),'Technical forecasts (Year 2)'!$M51*12)),0)</f>
        <v>0</v>
      </c>
      <c r="EG51" s="211">
        <f ca="1">IFERROR('4) Cost Allocation (Year 2)'!EG51/IF(EG$21="Energy",SUMIFS('Comm. &amp; Fin. forecasts (Year 2)'!$K116:$P116,'Comm. &amp; Fin. forecasts (Year 2)'!$K$91:$P$91,EG$23,'Comm. &amp; Fin. forecasts (Year 2)'!$K$90:$P$90,EG$22)/100,IF(EG$21="Demand",SUMIFS('Comm. &amp; Fin. forecasts (Year 2)'!$J147:$K147,'Comm. &amp; Fin. forecasts (Year 2)'!$J$122:$K$122,EG$22),'Technical forecasts (Year 2)'!$M51*12)),0)</f>
        <v>0</v>
      </c>
      <c r="EI51" s="211">
        <f ca="1">IFERROR('4) Cost Allocation (Year 2)'!EI51/IF(EI$21="Energy",SUMIFS('Comm. &amp; Fin. forecasts (Year 2)'!$K116:$P116,'Comm. &amp; Fin. forecasts (Year 2)'!$K$91:$P$91,EI$23,'Comm. &amp; Fin. forecasts (Year 2)'!$K$90:$P$90,EI$22)/100,IF(EI$21="Demand",SUMIFS('Comm. &amp; Fin. forecasts (Year 2)'!$J147:$K147,'Comm. &amp; Fin. forecasts (Year 2)'!$J$122:$K$122,EI$22),'Technical forecasts (Year 2)'!$M51*12)),0)</f>
        <v>0</v>
      </c>
      <c r="EJ51" s="211">
        <f ca="1">IFERROR('4) Cost Allocation (Year 2)'!EJ51/IF(EJ$21="Energy",SUMIFS('Comm. &amp; Fin. forecasts (Year 2)'!$K116:$P116,'Comm. &amp; Fin. forecasts (Year 2)'!$K$91:$P$91,EJ$23,'Comm. &amp; Fin. forecasts (Year 2)'!$K$90:$P$90,EJ$22)/100,IF(EJ$21="Demand",SUMIFS('Comm. &amp; Fin. forecasts (Year 2)'!$J147:$K147,'Comm. &amp; Fin. forecasts (Year 2)'!$J$122:$K$122,EJ$22),'Technical forecasts (Year 2)'!$M51*12)),0)</f>
        <v>0</v>
      </c>
      <c r="EK51" s="211">
        <f ca="1">IFERROR('4) Cost Allocation (Year 2)'!EK51/IF(EK$21="Energy",SUMIFS('Comm. &amp; Fin. forecasts (Year 2)'!$K116:$P116,'Comm. &amp; Fin. forecasts (Year 2)'!$K$91:$P$91,EK$23,'Comm. &amp; Fin. forecasts (Year 2)'!$K$90:$P$90,EK$22)/100,IF(EK$21="Demand",SUMIFS('Comm. &amp; Fin. forecasts (Year 2)'!$J147:$K147,'Comm. &amp; Fin. forecasts (Year 2)'!$J$122:$K$122,EK$22),'Technical forecasts (Year 2)'!$M51*12)),0)</f>
        <v>0</v>
      </c>
      <c r="EL51" s="211">
        <f ca="1">IFERROR('4) Cost Allocation (Year 2)'!EL51/IF(EL$21="Energy",SUMIFS('Comm. &amp; Fin. forecasts (Year 2)'!$K116:$P116,'Comm. &amp; Fin. forecasts (Year 2)'!$K$91:$P$91,EL$23,'Comm. &amp; Fin. forecasts (Year 2)'!$K$90:$P$90,EL$22)/100,IF(EL$21="Demand",SUMIFS('Comm. &amp; Fin. forecasts (Year 2)'!$J147:$K147,'Comm. &amp; Fin. forecasts (Year 2)'!$J$122:$K$122,EL$22),'Technical forecasts (Year 2)'!$M51*12)),0)</f>
        <v>0</v>
      </c>
      <c r="EM51" s="211">
        <f ca="1">IFERROR('4) Cost Allocation (Year 2)'!EM51/IF(EM$21="Energy",SUMIFS('Comm. &amp; Fin. forecasts (Year 2)'!$K116:$P116,'Comm. &amp; Fin. forecasts (Year 2)'!$K$91:$P$91,EM$23,'Comm. &amp; Fin. forecasts (Year 2)'!$K$90:$P$90,EM$22)/100,IF(EM$21="Demand",SUMIFS('Comm. &amp; Fin. forecasts (Year 2)'!$J147:$K147,'Comm. &amp; Fin. forecasts (Year 2)'!$J$122:$K$122,EM$22),'Technical forecasts (Year 2)'!$M51*12)),0)</f>
        <v>0</v>
      </c>
      <c r="EN51" s="211">
        <f ca="1">IFERROR('4) Cost Allocation (Year 2)'!EN51/IF(EN$21="Energy",SUMIFS('Comm. &amp; Fin. forecasts (Year 2)'!$K116:$P116,'Comm. &amp; Fin. forecasts (Year 2)'!$K$91:$P$91,EN$23,'Comm. &amp; Fin. forecasts (Year 2)'!$K$90:$P$90,EN$22)/100,IF(EN$21="Demand",SUMIFS('Comm. &amp; Fin. forecasts (Year 2)'!$J147:$K147,'Comm. &amp; Fin. forecasts (Year 2)'!$J$122:$K$122,EN$22),'Technical forecasts (Year 2)'!$M51*12)),0)</f>
        <v>0</v>
      </c>
      <c r="EO51" s="211">
        <f ca="1">IFERROR('4) Cost Allocation (Year 2)'!EO51/IF(EO$21="Energy",SUMIFS('Comm. &amp; Fin. forecasts (Year 2)'!$K116:$P116,'Comm. &amp; Fin. forecasts (Year 2)'!$K$91:$P$91,EO$23,'Comm. &amp; Fin. forecasts (Year 2)'!$K$90:$P$90,EO$22)/100,IF(EO$21="Demand",SUMIFS('Comm. &amp; Fin. forecasts (Year 2)'!$J147:$K147,'Comm. &amp; Fin. forecasts (Year 2)'!$J$122:$K$122,EO$22),'Technical forecasts (Year 2)'!$M51*12)),0)</f>
        <v>0</v>
      </c>
      <c r="EP51" s="211">
        <f ca="1">IFERROR('4) Cost Allocation (Year 2)'!EP51/IF(EP$21="Energy",SUMIFS('Comm. &amp; Fin. forecasts (Year 2)'!$K116:$P116,'Comm. &amp; Fin. forecasts (Year 2)'!$K$91:$P$91,EP$23,'Comm. &amp; Fin. forecasts (Year 2)'!$K$90:$P$90,EP$22)/100,IF(EP$21="Demand",SUMIFS('Comm. &amp; Fin. forecasts (Year 2)'!$J147:$K147,'Comm. &amp; Fin. forecasts (Year 2)'!$J$122:$K$122,EP$22),'Technical forecasts (Year 2)'!$M51*12)),0)</f>
        <v>0</v>
      </c>
      <c r="EQ51" s="211">
        <f ca="1">IFERROR('4) Cost Allocation (Year 2)'!EQ51/IF(EQ$21="Energy",SUMIFS('Comm. &amp; Fin. forecasts (Year 2)'!$K116:$P116,'Comm. &amp; Fin. forecasts (Year 2)'!$K$91:$P$91,EQ$23,'Comm. &amp; Fin. forecasts (Year 2)'!$K$90:$P$90,EQ$22)/100,IF(EQ$21="Demand",SUMIFS('Comm. &amp; Fin. forecasts (Year 2)'!$J147:$K147,'Comm. &amp; Fin. forecasts (Year 2)'!$J$122:$K$122,EQ$22),'Technical forecasts (Year 2)'!$M51*12)),0)</f>
        <v>0</v>
      </c>
      <c r="ES51" s="211">
        <f ca="1">IFERROR('4) Cost Allocation (Year 2)'!ES51/IF(ES$21="Energy",SUMIFS('Comm. &amp; Fin. forecasts (Year 2)'!$K116:$P116,'Comm. &amp; Fin. forecasts (Year 2)'!$K$91:$P$91,ES$23,'Comm. &amp; Fin. forecasts (Year 2)'!$K$90:$P$90,ES$22)/100,IF(ES$21="Demand",SUMIFS('Comm. &amp; Fin. forecasts (Year 2)'!$J147:$K147,'Comm. &amp; Fin. forecasts (Year 2)'!$J$122:$K$122,ES$22),'Technical forecasts (Year 2)'!$M51*12)),0)</f>
        <v>0</v>
      </c>
      <c r="ET51" s="211">
        <f ca="1">IFERROR('4) Cost Allocation (Year 2)'!ET51/IF(ET$21="Energy",SUMIFS('Comm. &amp; Fin. forecasts (Year 2)'!$K116:$P116,'Comm. &amp; Fin. forecasts (Year 2)'!$K$91:$P$91,ET$23,'Comm. &amp; Fin. forecasts (Year 2)'!$K$90:$P$90,ET$22)/100,IF(ET$21="Demand",SUMIFS('Comm. &amp; Fin. forecasts (Year 2)'!$J147:$K147,'Comm. &amp; Fin. forecasts (Year 2)'!$J$122:$K$122,ET$22),'Technical forecasts (Year 2)'!$M51*12)),0)</f>
        <v>0</v>
      </c>
      <c r="EU51" s="211">
        <f ca="1">IFERROR('4) Cost Allocation (Year 2)'!EU51/IF(EU$21="Energy",SUMIFS('Comm. &amp; Fin. forecasts (Year 2)'!$K116:$P116,'Comm. &amp; Fin. forecasts (Year 2)'!$K$91:$P$91,EU$23,'Comm. &amp; Fin. forecasts (Year 2)'!$K$90:$P$90,EU$22)/100,IF(EU$21="Demand",SUMIFS('Comm. &amp; Fin. forecasts (Year 2)'!$J147:$K147,'Comm. &amp; Fin. forecasts (Year 2)'!$J$122:$K$122,EU$22),'Technical forecasts (Year 2)'!$M51*12)),0)</f>
        <v>0</v>
      </c>
      <c r="EV51" s="211">
        <f ca="1">IFERROR('4) Cost Allocation (Year 2)'!EV51/IF(EV$21="Energy",SUMIFS('Comm. &amp; Fin. forecasts (Year 2)'!$K116:$P116,'Comm. &amp; Fin. forecasts (Year 2)'!$K$91:$P$91,EV$23,'Comm. &amp; Fin. forecasts (Year 2)'!$K$90:$P$90,EV$22)/100,IF(EV$21="Demand",SUMIFS('Comm. &amp; Fin. forecasts (Year 2)'!$J147:$K147,'Comm. &amp; Fin. forecasts (Year 2)'!$J$122:$K$122,EV$22),'Technical forecasts (Year 2)'!$M51*12)),0)</f>
        <v>0</v>
      </c>
      <c r="EW51" s="211">
        <f ca="1">IFERROR('4) Cost Allocation (Year 2)'!EW51/IF(EW$21="Energy",SUMIFS('Comm. &amp; Fin. forecasts (Year 2)'!$K116:$P116,'Comm. &amp; Fin. forecasts (Year 2)'!$K$91:$P$91,EW$23,'Comm. &amp; Fin. forecasts (Year 2)'!$K$90:$P$90,EW$22)/100,IF(EW$21="Demand",SUMIFS('Comm. &amp; Fin. forecasts (Year 2)'!$J147:$K147,'Comm. &amp; Fin. forecasts (Year 2)'!$J$122:$K$122,EW$22),'Technical forecasts (Year 2)'!$M51*12)),0)</f>
        <v>0</v>
      </c>
      <c r="EX51" s="211">
        <f ca="1">IFERROR('4) Cost Allocation (Year 2)'!EX51/IF(EX$21="Energy",SUMIFS('Comm. &amp; Fin. forecasts (Year 2)'!$K116:$P116,'Comm. &amp; Fin. forecasts (Year 2)'!$K$91:$P$91,EX$23,'Comm. &amp; Fin. forecasts (Year 2)'!$K$90:$P$90,EX$22)/100,IF(EX$21="Demand",SUMIFS('Comm. &amp; Fin. forecasts (Year 2)'!$J147:$K147,'Comm. &amp; Fin. forecasts (Year 2)'!$J$122:$K$122,EX$22),'Technical forecasts (Year 2)'!$M51*12)),0)</f>
        <v>0</v>
      </c>
      <c r="EY51" s="211">
        <f ca="1">IFERROR('4) Cost Allocation (Year 2)'!EY51/IF(EY$21="Energy",SUMIFS('Comm. &amp; Fin. forecasts (Year 2)'!$K116:$P116,'Comm. &amp; Fin. forecasts (Year 2)'!$K$91:$P$91,EY$23,'Comm. &amp; Fin. forecasts (Year 2)'!$K$90:$P$90,EY$22)/100,IF(EY$21="Demand",SUMIFS('Comm. &amp; Fin. forecasts (Year 2)'!$J147:$K147,'Comm. &amp; Fin. forecasts (Year 2)'!$J$122:$K$122,EY$22),'Technical forecasts (Year 2)'!$M51*12)),0)</f>
        <v>0</v>
      </c>
      <c r="EZ51" s="211">
        <f ca="1">IFERROR('4) Cost Allocation (Year 2)'!EZ51/IF(EZ$21="Energy",SUMIFS('Comm. &amp; Fin. forecasts (Year 2)'!$K116:$P116,'Comm. &amp; Fin. forecasts (Year 2)'!$K$91:$P$91,EZ$23,'Comm. &amp; Fin. forecasts (Year 2)'!$K$90:$P$90,EZ$22)/100,IF(EZ$21="Demand",SUMIFS('Comm. &amp; Fin. forecasts (Year 2)'!$J147:$K147,'Comm. &amp; Fin. forecasts (Year 2)'!$J$122:$K$122,EZ$22),'Technical forecasts (Year 2)'!$M51*12)),0)</f>
        <v>0</v>
      </c>
      <c r="FA51" s="211">
        <f ca="1">IFERROR('4) Cost Allocation (Year 2)'!FA51/IF(FA$21="Energy",SUMIFS('Comm. &amp; Fin. forecasts (Year 2)'!$K116:$P116,'Comm. &amp; Fin. forecasts (Year 2)'!$K$91:$P$91,FA$23,'Comm. &amp; Fin. forecasts (Year 2)'!$K$90:$P$90,FA$22)/100,IF(FA$21="Demand",SUMIFS('Comm. &amp; Fin. forecasts (Year 2)'!$J147:$K147,'Comm. &amp; Fin. forecasts (Year 2)'!$J$122:$K$122,FA$22),'Technical forecasts (Year 2)'!$M51*12)),0)</f>
        <v>0</v>
      </c>
      <c r="FC51" s="211">
        <f ca="1">IFERROR('4) Cost Allocation (Year 2)'!FC51/IF(FC$21="Energy",SUMIFS('Comm. &amp; Fin. forecasts (Year 2)'!$K116:$P116,'Comm. &amp; Fin. forecasts (Year 2)'!$K$91:$P$91,FC$23,'Comm. &amp; Fin. forecasts (Year 2)'!$K$90:$P$90,FC$22)/100,IF(FC$21="Demand",SUMIFS('Comm. &amp; Fin. forecasts (Year 2)'!$J147:$K147,'Comm. &amp; Fin. forecasts (Year 2)'!$J$122:$K$122,FC$22),'Technical forecasts (Year 2)'!$M51*12)),0)</f>
        <v>0</v>
      </c>
      <c r="FD51" s="211">
        <f ca="1">IFERROR('4) Cost Allocation (Year 2)'!FD51/IF(FD$21="Energy",SUMIFS('Comm. &amp; Fin. forecasts (Year 2)'!$K116:$P116,'Comm. &amp; Fin. forecasts (Year 2)'!$K$91:$P$91,FD$23,'Comm. &amp; Fin. forecasts (Year 2)'!$K$90:$P$90,FD$22)/100,IF(FD$21="Demand",SUMIFS('Comm. &amp; Fin. forecasts (Year 2)'!$J147:$K147,'Comm. &amp; Fin. forecasts (Year 2)'!$J$122:$K$122,FD$22),'Technical forecasts (Year 2)'!$M51*12)),0)</f>
        <v>0</v>
      </c>
      <c r="FE51" s="211">
        <f ca="1">IFERROR('4) Cost Allocation (Year 2)'!FE51/IF(FE$21="Energy",SUMIFS('Comm. &amp; Fin. forecasts (Year 2)'!$K116:$P116,'Comm. &amp; Fin. forecasts (Year 2)'!$K$91:$P$91,FE$23,'Comm. &amp; Fin. forecasts (Year 2)'!$K$90:$P$90,FE$22)/100,IF(FE$21="Demand",SUMIFS('Comm. &amp; Fin. forecasts (Year 2)'!$J147:$K147,'Comm. &amp; Fin. forecasts (Year 2)'!$J$122:$K$122,FE$22),'Technical forecasts (Year 2)'!$M51*12)),0)</f>
        <v>0</v>
      </c>
      <c r="FF51" s="211">
        <f ca="1">IFERROR('4) Cost Allocation (Year 2)'!FF51/IF(FF$21="Energy",SUMIFS('Comm. &amp; Fin. forecasts (Year 2)'!$K116:$P116,'Comm. &amp; Fin. forecasts (Year 2)'!$K$91:$P$91,FF$23,'Comm. &amp; Fin. forecasts (Year 2)'!$K$90:$P$90,FF$22)/100,IF(FF$21="Demand",SUMIFS('Comm. &amp; Fin. forecasts (Year 2)'!$J147:$K147,'Comm. &amp; Fin. forecasts (Year 2)'!$J$122:$K$122,FF$22),'Technical forecasts (Year 2)'!$M51*12)),0)</f>
        <v>0</v>
      </c>
      <c r="FG51" s="211">
        <f ca="1">IFERROR('4) Cost Allocation (Year 2)'!FG51/IF(FG$21="Energy",SUMIFS('Comm. &amp; Fin. forecasts (Year 2)'!$K116:$P116,'Comm. &amp; Fin. forecasts (Year 2)'!$K$91:$P$91,FG$23,'Comm. &amp; Fin. forecasts (Year 2)'!$K$90:$P$90,FG$22)/100,IF(FG$21="Demand",SUMIFS('Comm. &amp; Fin. forecasts (Year 2)'!$J147:$K147,'Comm. &amp; Fin. forecasts (Year 2)'!$J$122:$K$122,FG$22),'Technical forecasts (Year 2)'!$M51*12)),0)</f>
        <v>0</v>
      </c>
      <c r="FH51" s="211">
        <f ca="1">IFERROR('4) Cost Allocation (Year 2)'!FH51/IF(FH$21="Energy",SUMIFS('Comm. &amp; Fin. forecasts (Year 2)'!$K116:$P116,'Comm. &amp; Fin. forecasts (Year 2)'!$K$91:$P$91,FH$23,'Comm. &amp; Fin. forecasts (Year 2)'!$K$90:$P$90,FH$22)/100,IF(FH$21="Demand",SUMIFS('Comm. &amp; Fin. forecasts (Year 2)'!$J147:$K147,'Comm. &amp; Fin. forecasts (Year 2)'!$J$122:$K$122,FH$22),'Technical forecasts (Year 2)'!$M51*12)),0)</f>
        <v>0</v>
      </c>
      <c r="FI51" s="211">
        <f ca="1">IFERROR('4) Cost Allocation (Year 2)'!FI51/IF(FI$21="Energy",SUMIFS('Comm. &amp; Fin. forecasts (Year 2)'!$K116:$P116,'Comm. &amp; Fin. forecasts (Year 2)'!$K$91:$P$91,FI$23,'Comm. &amp; Fin. forecasts (Year 2)'!$K$90:$P$90,FI$22)/100,IF(FI$21="Demand",SUMIFS('Comm. &amp; Fin. forecasts (Year 2)'!$J147:$K147,'Comm. &amp; Fin. forecasts (Year 2)'!$J$122:$K$122,FI$22),'Technical forecasts (Year 2)'!$M51*12)),0)</f>
        <v>0</v>
      </c>
      <c r="FJ51" s="211">
        <f ca="1">IFERROR('4) Cost Allocation (Year 2)'!FJ51/IF(FJ$21="Energy",SUMIFS('Comm. &amp; Fin. forecasts (Year 2)'!$K116:$P116,'Comm. &amp; Fin. forecasts (Year 2)'!$K$91:$P$91,FJ$23,'Comm. &amp; Fin. forecasts (Year 2)'!$K$90:$P$90,FJ$22)/100,IF(FJ$21="Demand",SUMIFS('Comm. &amp; Fin. forecasts (Year 2)'!$J147:$K147,'Comm. &amp; Fin. forecasts (Year 2)'!$J$122:$K$122,FJ$22),'Technical forecasts (Year 2)'!$M51*12)),0)</f>
        <v>0</v>
      </c>
      <c r="FK51" s="211">
        <f ca="1">IFERROR('4) Cost Allocation (Year 2)'!FK51/IF(FK$21="Energy",SUMIFS('Comm. &amp; Fin. forecasts (Year 2)'!$K116:$P116,'Comm. &amp; Fin. forecasts (Year 2)'!$K$91:$P$91,FK$23,'Comm. &amp; Fin. forecasts (Year 2)'!$K$90:$P$90,FK$22)/100,IF(FK$21="Demand",SUMIFS('Comm. &amp; Fin. forecasts (Year 2)'!$J147:$K147,'Comm. &amp; Fin. forecasts (Year 2)'!$J$122:$K$122,FK$22),'Technical forecasts (Year 2)'!$M51*12)),0)</f>
        <v>0</v>
      </c>
      <c r="FM51" s="211">
        <f ca="1">IFERROR('4) Cost Allocation (Year 2)'!FM51/IF(FM$21="Energy",SUMIFS('Comm. &amp; Fin. forecasts (Year 2)'!$K116:$P116,'Comm. &amp; Fin. forecasts (Year 2)'!$K$91:$P$91,FM$23,'Comm. &amp; Fin. forecasts (Year 2)'!$K$90:$P$90,FM$22)/100,IF(FM$21="Demand",SUMIFS('Comm. &amp; Fin. forecasts (Year 2)'!$J147:$K147,'Comm. &amp; Fin. forecasts (Year 2)'!$J$122:$K$122,FM$22),'Technical forecasts (Year 2)'!$M51*12)),0)</f>
        <v>0</v>
      </c>
      <c r="FN51" s="211">
        <f ca="1">IFERROR('4) Cost Allocation (Year 2)'!FN51/IF(FN$21="Energy",SUMIFS('Comm. &amp; Fin. forecasts (Year 2)'!$K116:$P116,'Comm. &amp; Fin. forecasts (Year 2)'!$K$91:$P$91,FN$23,'Comm. &amp; Fin. forecasts (Year 2)'!$K$90:$P$90,FN$22)/100,IF(FN$21="Demand",SUMIFS('Comm. &amp; Fin. forecasts (Year 2)'!$J147:$K147,'Comm. &amp; Fin. forecasts (Year 2)'!$J$122:$K$122,FN$22),'Technical forecasts (Year 2)'!$M51*12)),0)</f>
        <v>0</v>
      </c>
      <c r="FO51" s="211">
        <f ca="1">IFERROR('4) Cost Allocation (Year 2)'!FO51/IF(FO$21="Energy",SUMIFS('Comm. &amp; Fin. forecasts (Year 2)'!$K116:$P116,'Comm. &amp; Fin. forecasts (Year 2)'!$K$91:$P$91,FO$23,'Comm. &amp; Fin. forecasts (Year 2)'!$K$90:$P$90,FO$22)/100,IF(FO$21="Demand",SUMIFS('Comm. &amp; Fin. forecasts (Year 2)'!$J147:$K147,'Comm. &amp; Fin. forecasts (Year 2)'!$J$122:$K$122,FO$22),'Technical forecasts (Year 2)'!$M51*12)),0)</f>
        <v>0</v>
      </c>
      <c r="FP51" s="211">
        <f ca="1">IFERROR('4) Cost Allocation (Year 2)'!FP51/IF(FP$21="Energy",SUMIFS('Comm. &amp; Fin. forecasts (Year 2)'!$K116:$P116,'Comm. &amp; Fin. forecasts (Year 2)'!$K$91:$P$91,FP$23,'Comm. &amp; Fin. forecasts (Year 2)'!$K$90:$P$90,FP$22)/100,IF(FP$21="Demand",SUMIFS('Comm. &amp; Fin. forecasts (Year 2)'!$J147:$K147,'Comm. &amp; Fin. forecasts (Year 2)'!$J$122:$K$122,FP$22),'Technical forecasts (Year 2)'!$M51*12)),0)</f>
        <v>0</v>
      </c>
      <c r="FQ51" s="211">
        <f ca="1">IFERROR('4) Cost Allocation (Year 2)'!FQ51/IF(FQ$21="Energy",SUMIFS('Comm. &amp; Fin. forecasts (Year 2)'!$K116:$P116,'Comm. &amp; Fin. forecasts (Year 2)'!$K$91:$P$91,FQ$23,'Comm. &amp; Fin. forecasts (Year 2)'!$K$90:$P$90,FQ$22)/100,IF(FQ$21="Demand",SUMIFS('Comm. &amp; Fin. forecasts (Year 2)'!$J147:$K147,'Comm. &amp; Fin. forecasts (Year 2)'!$J$122:$K$122,FQ$22),'Technical forecasts (Year 2)'!$M51*12)),0)</f>
        <v>0</v>
      </c>
      <c r="FR51" s="211">
        <f ca="1">IFERROR('4) Cost Allocation (Year 2)'!FR51/IF(FR$21="Energy",SUMIFS('Comm. &amp; Fin. forecasts (Year 2)'!$K116:$P116,'Comm. &amp; Fin. forecasts (Year 2)'!$K$91:$P$91,FR$23,'Comm. &amp; Fin. forecasts (Year 2)'!$K$90:$P$90,FR$22)/100,IF(FR$21="Demand",SUMIFS('Comm. &amp; Fin. forecasts (Year 2)'!$J147:$K147,'Comm. &amp; Fin. forecasts (Year 2)'!$J$122:$K$122,FR$22),'Technical forecasts (Year 2)'!$M51*12)),0)</f>
        <v>0</v>
      </c>
      <c r="FS51" s="211">
        <f ca="1">IFERROR('4) Cost Allocation (Year 2)'!FS51/IF(FS$21="Energy",SUMIFS('Comm. &amp; Fin. forecasts (Year 2)'!$K116:$P116,'Comm. &amp; Fin. forecasts (Year 2)'!$K$91:$P$91,FS$23,'Comm. &amp; Fin. forecasts (Year 2)'!$K$90:$P$90,FS$22)/100,IF(FS$21="Demand",SUMIFS('Comm. &amp; Fin. forecasts (Year 2)'!$J147:$K147,'Comm. &amp; Fin. forecasts (Year 2)'!$J$122:$K$122,FS$22),'Technical forecasts (Year 2)'!$M51*12)),0)</f>
        <v>0</v>
      </c>
      <c r="FT51" s="211">
        <f ca="1">IFERROR('4) Cost Allocation (Year 2)'!FT51/IF(FT$21="Energy",SUMIFS('Comm. &amp; Fin. forecasts (Year 2)'!$K116:$P116,'Comm. &amp; Fin. forecasts (Year 2)'!$K$91:$P$91,FT$23,'Comm. &amp; Fin. forecasts (Year 2)'!$K$90:$P$90,FT$22)/100,IF(FT$21="Demand",SUMIFS('Comm. &amp; Fin. forecasts (Year 2)'!$J147:$K147,'Comm. &amp; Fin. forecasts (Year 2)'!$J$122:$K$122,FT$22),'Technical forecasts (Year 2)'!$M51*12)),0)</f>
        <v>0</v>
      </c>
      <c r="FU51" s="211">
        <f ca="1">IFERROR('4) Cost Allocation (Year 2)'!FU51/IF(FU$21="Energy",SUMIFS('Comm. &amp; Fin. forecasts (Year 2)'!$K116:$P116,'Comm. &amp; Fin. forecasts (Year 2)'!$K$91:$P$91,FU$23,'Comm. &amp; Fin. forecasts (Year 2)'!$K$90:$P$90,FU$22)/100,IF(FU$21="Demand",SUMIFS('Comm. &amp; Fin. forecasts (Year 2)'!$J147:$K147,'Comm. &amp; Fin. forecasts (Year 2)'!$J$122:$K$122,FU$22),'Technical forecasts (Year 2)'!$M51*12)),0)</f>
        <v>0</v>
      </c>
      <c r="FW51" s="211">
        <f ca="1">IFERROR('4) Cost Allocation (Year 2)'!FW51/IF(FW$21="Energy",SUMIFS('Comm. &amp; Fin. forecasts (Year 2)'!$K116:$P116,'Comm. &amp; Fin. forecasts (Year 2)'!$K$91:$P$91,FW$23,'Comm. &amp; Fin. forecasts (Year 2)'!$K$90:$P$90,FW$22)/100,IF(FW$21="Demand",SUMIFS('Comm. &amp; Fin. forecasts (Year 2)'!$J147:$K147,'Comm. &amp; Fin. forecasts (Year 2)'!$J$122:$K$122,FW$22),'Technical forecasts (Year 2)'!$M51*12)),0)</f>
        <v>0</v>
      </c>
      <c r="FX51" s="211">
        <f ca="1">IFERROR('4) Cost Allocation (Year 2)'!FX51/IF(FX$21="Energy",SUMIFS('Comm. &amp; Fin. forecasts (Year 2)'!$K116:$P116,'Comm. &amp; Fin. forecasts (Year 2)'!$K$91:$P$91,FX$23,'Comm. &amp; Fin. forecasts (Year 2)'!$K$90:$P$90,FX$22)/100,IF(FX$21="Demand",SUMIFS('Comm. &amp; Fin. forecasts (Year 2)'!$J147:$K147,'Comm. &amp; Fin. forecasts (Year 2)'!$J$122:$K$122,FX$22),'Technical forecasts (Year 2)'!$M51*12)),0)</f>
        <v>0</v>
      </c>
      <c r="FY51" s="211">
        <f ca="1">IFERROR('4) Cost Allocation (Year 2)'!FY51/IF(FY$21="Energy",SUMIFS('Comm. &amp; Fin. forecasts (Year 2)'!$K116:$P116,'Comm. &amp; Fin. forecasts (Year 2)'!$K$91:$P$91,FY$23,'Comm. &amp; Fin. forecasts (Year 2)'!$K$90:$P$90,FY$22)/100,IF(FY$21="Demand",SUMIFS('Comm. &amp; Fin. forecasts (Year 2)'!$J147:$K147,'Comm. &amp; Fin. forecasts (Year 2)'!$J$122:$K$122,FY$22),'Technical forecasts (Year 2)'!$M51*12)),0)</f>
        <v>0</v>
      </c>
      <c r="FZ51" s="211">
        <f ca="1">IFERROR('4) Cost Allocation (Year 2)'!FZ51/IF(FZ$21="Energy",SUMIFS('Comm. &amp; Fin. forecasts (Year 2)'!$K116:$P116,'Comm. &amp; Fin. forecasts (Year 2)'!$K$91:$P$91,FZ$23,'Comm. &amp; Fin. forecasts (Year 2)'!$K$90:$P$90,FZ$22)/100,IF(FZ$21="Demand",SUMIFS('Comm. &amp; Fin. forecasts (Year 2)'!$J147:$K147,'Comm. &amp; Fin. forecasts (Year 2)'!$J$122:$K$122,FZ$22),'Technical forecasts (Year 2)'!$M51*12)),0)</f>
        <v>0</v>
      </c>
      <c r="GA51" s="211">
        <f ca="1">IFERROR('4) Cost Allocation (Year 2)'!GA51/IF(GA$21="Energy",SUMIFS('Comm. &amp; Fin. forecasts (Year 2)'!$K116:$P116,'Comm. &amp; Fin. forecasts (Year 2)'!$K$91:$P$91,GA$23,'Comm. &amp; Fin. forecasts (Year 2)'!$K$90:$P$90,GA$22)/100,IF(GA$21="Demand",SUMIFS('Comm. &amp; Fin. forecasts (Year 2)'!$J147:$K147,'Comm. &amp; Fin. forecasts (Year 2)'!$J$122:$K$122,GA$22),'Technical forecasts (Year 2)'!$M51*12)),0)</f>
        <v>0</v>
      </c>
      <c r="GB51" s="211">
        <f ca="1">IFERROR('4) Cost Allocation (Year 2)'!GB51/IF(GB$21="Energy",SUMIFS('Comm. &amp; Fin. forecasts (Year 2)'!$K116:$P116,'Comm. &amp; Fin. forecasts (Year 2)'!$K$91:$P$91,GB$23,'Comm. &amp; Fin. forecasts (Year 2)'!$K$90:$P$90,GB$22)/100,IF(GB$21="Demand",SUMIFS('Comm. &amp; Fin. forecasts (Year 2)'!$J147:$K147,'Comm. &amp; Fin. forecasts (Year 2)'!$J$122:$K$122,GB$22),'Technical forecasts (Year 2)'!$M51*12)),0)</f>
        <v>0</v>
      </c>
      <c r="GC51" s="211">
        <f ca="1">IFERROR('4) Cost Allocation (Year 2)'!GC51/IF(GC$21="Energy",SUMIFS('Comm. &amp; Fin. forecasts (Year 2)'!$K116:$P116,'Comm. &amp; Fin. forecasts (Year 2)'!$K$91:$P$91,GC$23,'Comm. &amp; Fin. forecasts (Year 2)'!$K$90:$P$90,GC$22)/100,IF(GC$21="Demand",SUMIFS('Comm. &amp; Fin. forecasts (Year 2)'!$J147:$K147,'Comm. &amp; Fin. forecasts (Year 2)'!$J$122:$K$122,GC$22),'Technical forecasts (Year 2)'!$M51*12)),0)</f>
        <v>0</v>
      </c>
      <c r="GD51" s="211">
        <f ca="1">IFERROR('4) Cost Allocation (Year 2)'!GD51/IF(GD$21="Energy",SUMIFS('Comm. &amp; Fin. forecasts (Year 2)'!$K116:$P116,'Comm. &amp; Fin. forecasts (Year 2)'!$K$91:$P$91,GD$23,'Comm. &amp; Fin. forecasts (Year 2)'!$K$90:$P$90,GD$22)/100,IF(GD$21="Demand",SUMIFS('Comm. &amp; Fin. forecasts (Year 2)'!$J147:$K147,'Comm. &amp; Fin. forecasts (Year 2)'!$J$122:$K$122,GD$22),'Technical forecasts (Year 2)'!$M51*12)),0)</f>
        <v>0</v>
      </c>
      <c r="GE51" s="211">
        <f ca="1">IFERROR('4) Cost Allocation (Year 2)'!GE51/IF(GE$21="Energy",SUMIFS('Comm. &amp; Fin. forecasts (Year 2)'!$K116:$P116,'Comm. &amp; Fin. forecasts (Year 2)'!$K$91:$P$91,GE$23,'Comm. &amp; Fin. forecasts (Year 2)'!$K$90:$P$90,GE$22)/100,IF(GE$21="Demand",SUMIFS('Comm. &amp; Fin. forecasts (Year 2)'!$J147:$K147,'Comm. &amp; Fin. forecasts (Year 2)'!$J$122:$K$122,GE$22),'Technical forecasts (Year 2)'!$M51*12)),0)</f>
        <v>0</v>
      </c>
      <c r="GG51" s="211">
        <f ca="1">IFERROR('4) Cost Allocation (Year 2)'!GG51/IF(GG$21="Energy",SUMIFS('Comm. &amp; Fin. forecasts (Year 2)'!$K116:$P116,'Comm. &amp; Fin. forecasts (Year 2)'!$K$91:$P$91,GG$23,'Comm. &amp; Fin. forecasts (Year 2)'!$K$90:$P$90,GG$22)/100,IF(GG$21="Demand",SUMIFS('Comm. &amp; Fin. forecasts (Year 2)'!$J147:$K147,'Comm. &amp; Fin. forecasts (Year 2)'!$J$122:$K$122,GG$22),'Technical forecasts (Year 2)'!$M51*12)),0)</f>
        <v>0</v>
      </c>
      <c r="GH51" s="211">
        <f ca="1">IFERROR('4) Cost Allocation (Year 2)'!GH51/IF(GH$21="Energy",SUMIFS('Comm. &amp; Fin. forecasts (Year 2)'!$K116:$P116,'Comm. &amp; Fin. forecasts (Year 2)'!$K$91:$P$91,GH$23,'Comm. &amp; Fin. forecasts (Year 2)'!$K$90:$P$90,GH$22)/100,IF(GH$21="Demand",SUMIFS('Comm. &amp; Fin. forecasts (Year 2)'!$J147:$K147,'Comm. &amp; Fin. forecasts (Year 2)'!$J$122:$K$122,GH$22),'Technical forecasts (Year 2)'!$M51*12)),0)</f>
        <v>0</v>
      </c>
      <c r="GI51" s="211">
        <f ca="1">IFERROR('4) Cost Allocation (Year 2)'!GI51/IF(GI$21="Energy",SUMIFS('Comm. &amp; Fin. forecasts (Year 2)'!$K116:$P116,'Comm. &amp; Fin. forecasts (Year 2)'!$K$91:$P$91,GI$23,'Comm. &amp; Fin. forecasts (Year 2)'!$K$90:$P$90,GI$22)/100,IF(GI$21="Demand",SUMIFS('Comm. &amp; Fin. forecasts (Year 2)'!$J147:$K147,'Comm. &amp; Fin. forecasts (Year 2)'!$J$122:$K$122,GI$22),'Technical forecasts (Year 2)'!$M51*12)),0)</f>
        <v>0</v>
      </c>
      <c r="GJ51" s="211">
        <f ca="1">IFERROR('4) Cost Allocation (Year 2)'!GJ51/IF(GJ$21="Energy",SUMIFS('Comm. &amp; Fin. forecasts (Year 2)'!$K116:$P116,'Comm. &amp; Fin. forecasts (Year 2)'!$K$91:$P$91,GJ$23,'Comm. &amp; Fin. forecasts (Year 2)'!$K$90:$P$90,GJ$22)/100,IF(GJ$21="Demand",SUMIFS('Comm. &amp; Fin. forecasts (Year 2)'!$J147:$K147,'Comm. &amp; Fin. forecasts (Year 2)'!$J$122:$K$122,GJ$22),'Technical forecasts (Year 2)'!$M51*12)),0)</f>
        <v>0</v>
      </c>
      <c r="GK51" s="211">
        <f ca="1">IFERROR('4) Cost Allocation (Year 2)'!GK51/IF(GK$21="Energy",SUMIFS('Comm. &amp; Fin. forecasts (Year 2)'!$K116:$P116,'Comm. &amp; Fin. forecasts (Year 2)'!$K$91:$P$91,GK$23,'Comm. &amp; Fin. forecasts (Year 2)'!$K$90:$P$90,GK$22)/100,IF(GK$21="Demand",SUMIFS('Comm. &amp; Fin. forecasts (Year 2)'!$J147:$K147,'Comm. &amp; Fin. forecasts (Year 2)'!$J$122:$K$122,GK$22),'Technical forecasts (Year 2)'!$M51*12)),0)</f>
        <v>0</v>
      </c>
      <c r="GL51" s="211">
        <f ca="1">IFERROR('4) Cost Allocation (Year 2)'!GL51/IF(GL$21="Energy",SUMIFS('Comm. &amp; Fin. forecasts (Year 2)'!$K116:$P116,'Comm. &amp; Fin. forecasts (Year 2)'!$K$91:$P$91,GL$23,'Comm. &amp; Fin. forecasts (Year 2)'!$K$90:$P$90,GL$22)/100,IF(GL$21="Demand",SUMIFS('Comm. &amp; Fin. forecasts (Year 2)'!$J147:$K147,'Comm. &amp; Fin. forecasts (Year 2)'!$J$122:$K$122,GL$22),'Technical forecasts (Year 2)'!$M51*12)),0)</f>
        <v>0</v>
      </c>
      <c r="GM51" s="211">
        <f ca="1">IFERROR('4) Cost Allocation (Year 2)'!GM51/IF(GM$21="Energy",SUMIFS('Comm. &amp; Fin. forecasts (Year 2)'!$K116:$P116,'Comm. &amp; Fin. forecasts (Year 2)'!$K$91:$P$91,GM$23,'Comm. &amp; Fin. forecasts (Year 2)'!$K$90:$P$90,GM$22)/100,IF(GM$21="Demand",SUMIFS('Comm. &amp; Fin. forecasts (Year 2)'!$J147:$K147,'Comm. &amp; Fin. forecasts (Year 2)'!$J$122:$K$122,GM$22),'Technical forecasts (Year 2)'!$M51*12)),0)</f>
        <v>0</v>
      </c>
      <c r="GN51" s="211">
        <f ca="1">IFERROR('4) Cost Allocation (Year 2)'!GN51/IF(GN$21="Energy",SUMIFS('Comm. &amp; Fin. forecasts (Year 2)'!$K116:$P116,'Comm. &amp; Fin. forecasts (Year 2)'!$K$91:$P$91,GN$23,'Comm. &amp; Fin. forecasts (Year 2)'!$K$90:$P$90,GN$22)/100,IF(GN$21="Demand",SUMIFS('Comm. &amp; Fin. forecasts (Year 2)'!$J147:$K147,'Comm. &amp; Fin. forecasts (Year 2)'!$J$122:$K$122,GN$22),'Technical forecasts (Year 2)'!$M51*12)),0)</f>
        <v>0</v>
      </c>
      <c r="GO51" s="211">
        <f ca="1">IFERROR('4) Cost Allocation (Year 2)'!GO51/IF(GO$21="Energy",SUMIFS('Comm. &amp; Fin. forecasts (Year 2)'!$K116:$P116,'Comm. &amp; Fin. forecasts (Year 2)'!$K$91:$P$91,GO$23,'Comm. &amp; Fin. forecasts (Year 2)'!$K$90:$P$90,GO$22)/100,IF(GO$21="Demand",SUMIFS('Comm. &amp; Fin. forecasts (Year 2)'!$J147:$K147,'Comm. &amp; Fin. forecasts (Year 2)'!$J$122:$K$122,GO$22),'Technical forecasts (Year 2)'!$M51*12)),0)</f>
        <v>0</v>
      </c>
      <c r="GQ51" s="211">
        <f ca="1">IFERROR('4) Cost Allocation (Year 2)'!GQ51/IF(GQ$21="Energy",SUMIFS('Comm. &amp; Fin. forecasts (Year 2)'!$K116:$P116,'Comm. &amp; Fin. forecasts (Year 2)'!$K$91:$P$91,GQ$23,'Comm. &amp; Fin. forecasts (Year 2)'!$K$90:$P$90,GQ$22)/100,IF(GQ$21="Demand",SUMIFS('Comm. &amp; Fin. forecasts (Year 2)'!$J147:$K147,'Comm. &amp; Fin. forecasts (Year 2)'!$J$122:$K$122,GQ$22),'Technical forecasts (Year 2)'!$M51*12)),0)</f>
        <v>0</v>
      </c>
      <c r="GR51" s="211">
        <f ca="1">IFERROR('4) Cost Allocation (Year 2)'!GR51/IF(GR$21="Energy",SUMIFS('Comm. &amp; Fin. forecasts (Year 2)'!$K116:$P116,'Comm. &amp; Fin. forecasts (Year 2)'!$K$91:$P$91,GR$23,'Comm. &amp; Fin. forecasts (Year 2)'!$K$90:$P$90,GR$22)/100,IF(GR$21="Demand",SUMIFS('Comm. &amp; Fin. forecasts (Year 2)'!$J147:$K147,'Comm. &amp; Fin. forecasts (Year 2)'!$J$122:$K$122,GR$22),'Technical forecasts (Year 2)'!$M51*12)),0)</f>
        <v>0</v>
      </c>
      <c r="GS51" s="211">
        <f ca="1">IFERROR('4) Cost Allocation (Year 2)'!GS51/IF(GS$21="Energy",SUMIFS('Comm. &amp; Fin. forecasts (Year 2)'!$K116:$P116,'Comm. &amp; Fin. forecasts (Year 2)'!$K$91:$P$91,GS$23,'Comm. &amp; Fin. forecasts (Year 2)'!$K$90:$P$90,GS$22)/100,IF(GS$21="Demand",SUMIFS('Comm. &amp; Fin. forecasts (Year 2)'!$J147:$K147,'Comm. &amp; Fin. forecasts (Year 2)'!$J$122:$K$122,GS$22),'Technical forecasts (Year 2)'!$M51*12)),0)</f>
        <v>0</v>
      </c>
      <c r="GT51" s="211">
        <f ca="1">IFERROR('4) Cost Allocation (Year 2)'!GT51/IF(GT$21="Energy",SUMIFS('Comm. &amp; Fin. forecasts (Year 2)'!$K116:$P116,'Comm. &amp; Fin. forecasts (Year 2)'!$K$91:$P$91,GT$23,'Comm. &amp; Fin. forecasts (Year 2)'!$K$90:$P$90,GT$22)/100,IF(GT$21="Demand",SUMIFS('Comm. &amp; Fin. forecasts (Year 2)'!$J147:$K147,'Comm. &amp; Fin. forecasts (Year 2)'!$J$122:$K$122,GT$22),'Technical forecasts (Year 2)'!$M51*12)),0)</f>
        <v>0</v>
      </c>
      <c r="GU51" s="211">
        <f ca="1">IFERROR('4) Cost Allocation (Year 2)'!GU51/IF(GU$21="Energy",SUMIFS('Comm. &amp; Fin. forecasts (Year 2)'!$K116:$P116,'Comm. &amp; Fin. forecasts (Year 2)'!$K$91:$P$91,GU$23,'Comm. &amp; Fin. forecasts (Year 2)'!$K$90:$P$90,GU$22)/100,IF(GU$21="Demand",SUMIFS('Comm. &amp; Fin. forecasts (Year 2)'!$J147:$K147,'Comm. &amp; Fin. forecasts (Year 2)'!$J$122:$K$122,GU$22),'Technical forecasts (Year 2)'!$M51*12)),0)</f>
        <v>0</v>
      </c>
      <c r="GV51" s="211">
        <f ca="1">IFERROR('4) Cost Allocation (Year 2)'!GV51/IF(GV$21="Energy",SUMIFS('Comm. &amp; Fin. forecasts (Year 2)'!$K116:$P116,'Comm. &amp; Fin. forecasts (Year 2)'!$K$91:$P$91,GV$23,'Comm. &amp; Fin. forecasts (Year 2)'!$K$90:$P$90,GV$22)/100,IF(GV$21="Demand",SUMIFS('Comm. &amp; Fin. forecasts (Year 2)'!$J147:$K147,'Comm. &amp; Fin. forecasts (Year 2)'!$J$122:$K$122,GV$22),'Technical forecasts (Year 2)'!$M51*12)),0)</f>
        <v>0</v>
      </c>
      <c r="GW51" s="211">
        <f ca="1">IFERROR('4) Cost Allocation (Year 2)'!GW51/IF(GW$21="Energy",SUMIFS('Comm. &amp; Fin. forecasts (Year 2)'!$K116:$P116,'Comm. &amp; Fin. forecasts (Year 2)'!$K$91:$P$91,GW$23,'Comm. &amp; Fin. forecasts (Year 2)'!$K$90:$P$90,GW$22)/100,IF(GW$21="Demand",SUMIFS('Comm. &amp; Fin. forecasts (Year 2)'!$J147:$K147,'Comm. &amp; Fin. forecasts (Year 2)'!$J$122:$K$122,GW$22),'Technical forecasts (Year 2)'!$M51*12)),0)</f>
        <v>0</v>
      </c>
      <c r="GX51" s="211">
        <f ca="1">IFERROR('4) Cost Allocation (Year 2)'!GX51/IF(GX$21="Energy",SUMIFS('Comm. &amp; Fin. forecasts (Year 2)'!$K116:$P116,'Comm. &amp; Fin. forecasts (Year 2)'!$K$91:$P$91,GX$23,'Comm. &amp; Fin. forecasts (Year 2)'!$K$90:$P$90,GX$22)/100,IF(GX$21="Demand",SUMIFS('Comm. &amp; Fin. forecasts (Year 2)'!$J147:$K147,'Comm. &amp; Fin. forecasts (Year 2)'!$J$122:$K$122,GX$22),'Technical forecasts (Year 2)'!$M51*12)),0)</f>
        <v>0</v>
      </c>
      <c r="GY51" s="211">
        <f ca="1">IFERROR('4) Cost Allocation (Year 2)'!GY51/IF(GY$21="Energy",SUMIFS('Comm. &amp; Fin. forecasts (Year 2)'!$K116:$P116,'Comm. &amp; Fin. forecasts (Year 2)'!$K$91:$P$91,GY$23,'Comm. &amp; Fin. forecasts (Year 2)'!$K$90:$P$90,GY$22)/100,IF(GY$21="Demand",SUMIFS('Comm. &amp; Fin. forecasts (Year 2)'!$J147:$K147,'Comm. &amp; Fin. forecasts (Year 2)'!$J$122:$K$122,GY$22),'Technical forecasts (Year 2)'!$M51*12)),0)</f>
        <v>0</v>
      </c>
      <c r="HA51" s="211">
        <f ca="1">IFERROR('4) Cost Allocation (Year 2)'!HA51/IF(HA$21="Energy",SUMIFS('Comm. &amp; Fin. forecasts (Year 2)'!$K116:$P116,'Comm. &amp; Fin. forecasts (Year 2)'!$K$91:$P$91,HA$23,'Comm. &amp; Fin. forecasts (Year 2)'!$K$90:$P$90,HA$22)/100,IF(HA$21="Demand",SUMIFS('Comm. &amp; Fin. forecasts (Year 2)'!$J147:$K147,'Comm. &amp; Fin. forecasts (Year 2)'!$J$122:$K$122,HA$22),'Technical forecasts (Year 2)'!$M51*12)),0)</f>
        <v>0</v>
      </c>
      <c r="HB51" s="211">
        <f ca="1">IFERROR('4) Cost Allocation (Year 2)'!HB51/IF(HB$21="Energy",SUMIFS('Comm. &amp; Fin. forecasts (Year 2)'!$K116:$P116,'Comm. &amp; Fin. forecasts (Year 2)'!$K$91:$P$91,HB$23,'Comm. &amp; Fin. forecasts (Year 2)'!$K$90:$P$90,HB$22)/100,IF(HB$21="Demand",SUMIFS('Comm. &amp; Fin. forecasts (Year 2)'!$J147:$K147,'Comm. &amp; Fin. forecasts (Year 2)'!$J$122:$K$122,HB$22),'Technical forecasts (Year 2)'!$M51*12)),0)</f>
        <v>0</v>
      </c>
      <c r="HC51" s="211">
        <f ca="1">IFERROR('4) Cost Allocation (Year 2)'!HC51/IF(HC$21="Energy",SUMIFS('Comm. &amp; Fin. forecasts (Year 2)'!$K116:$P116,'Comm. &amp; Fin. forecasts (Year 2)'!$K$91:$P$91,HC$23,'Comm. &amp; Fin. forecasts (Year 2)'!$K$90:$P$90,HC$22)/100,IF(HC$21="Demand",SUMIFS('Comm. &amp; Fin. forecasts (Year 2)'!$J147:$K147,'Comm. &amp; Fin. forecasts (Year 2)'!$J$122:$K$122,HC$22),'Technical forecasts (Year 2)'!$M51*12)),0)</f>
        <v>0</v>
      </c>
      <c r="HD51" s="211">
        <f ca="1">IFERROR('4) Cost Allocation (Year 2)'!HD51/IF(HD$21="Energy",SUMIFS('Comm. &amp; Fin. forecasts (Year 2)'!$K116:$P116,'Comm. &amp; Fin. forecasts (Year 2)'!$K$91:$P$91,HD$23,'Comm. &amp; Fin. forecasts (Year 2)'!$K$90:$P$90,HD$22)/100,IF(HD$21="Demand",SUMIFS('Comm. &amp; Fin. forecasts (Year 2)'!$J147:$K147,'Comm. &amp; Fin. forecasts (Year 2)'!$J$122:$K$122,HD$22),'Technical forecasts (Year 2)'!$M51*12)),0)</f>
        <v>0</v>
      </c>
      <c r="HE51" s="211">
        <f ca="1">IFERROR('4) Cost Allocation (Year 2)'!HE51/IF(HE$21="Energy",SUMIFS('Comm. &amp; Fin. forecasts (Year 2)'!$K116:$P116,'Comm. &amp; Fin. forecasts (Year 2)'!$K$91:$P$91,HE$23,'Comm. &amp; Fin. forecasts (Year 2)'!$K$90:$P$90,HE$22)/100,IF(HE$21="Demand",SUMIFS('Comm. &amp; Fin. forecasts (Year 2)'!$J147:$K147,'Comm. &amp; Fin. forecasts (Year 2)'!$J$122:$K$122,HE$22),'Technical forecasts (Year 2)'!$M51*12)),0)</f>
        <v>0</v>
      </c>
      <c r="HF51" s="211">
        <f ca="1">IFERROR('4) Cost Allocation (Year 2)'!HF51/IF(HF$21="Energy",SUMIFS('Comm. &amp; Fin. forecasts (Year 2)'!$K116:$P116,'Comm. &amp; Fin. forecasts (Year 2)'!$K$91:$P$91,HF$23,'Comm. &amp; Fin. forecasts (Year 2)'!$K$90:$P$90,HF$22)/100,IF(HF$21="Demand",SUMIFS('Comm. &amp; Fin. forecasts (Year 2)'!$J147:$K147,'Comm. &amp; Fin. forecasts (Year 2)'!$J$122:$K$122,HF$22),'Technical forecasts (Year 2)'!$M51*12)),0)</f>
        <v>0</v>
      </c>
      <c r="HG51" s="211">
        <f ca="1">IFERROR('4) Cost Allocation (Year 2)'!HG51/IF(HG$21="Energy",SUMIFS('Comm. &amp; Fin. forecasts (Year 2)'!$K116:$P116,'Comm. &amp; Fin. forecasts (Year 2)'!$K$91:$P$91,HG$23,'Comm. &amp; Fin. forecasts (Year 2)'!$K$90:$P$90,HG$22)/100,IF(HG$21="Demand",SUMIFS('Comm. &amp; Fin. forecasts (Year 2)'!$J147:$K147,'Comm. &amp; Fin. forecasts (Year 2)'!$J$122:$K$122,HG$22),'Technical forecasts (Year 2)'!$M51*12)),0)</f>
        <v>0</v>
      </c>
      <c r="HH51" s="211">
        <f ca="1">IFERROR('4) Cost Allocation (Year 2)'!HH51/IF(HH$21="Energy",SUMIFS('Comm. &amp; Fin. forecasts (Year 2)'!$K116:$P116,'Comm. &amp; Fin. forecasts (Year 2)'!$K$91:$P$91,HH$23,'Comm. &amp; Fin. forecasts (Year 2)'!$K$90:$P$90,HH$22)/100,IF(HH$21="Demand",SUMIFS('Comm. &amp; Fin. forecasts (Year 2)'!$J147:$K147,'Comm. &amp; Fin. forecasts (Year 2)'!$J$122:$K$122,HH$22),'Technical forecasts (Year 2)'!$M51*12)),0)</f>
        <v>0</v>
      </c>
      <c r="HI51" s="211">
        <f ca="1">IFERROR('4) Cost Allocation (Year 2)'!HI51/IF(HI$21="Energy",SUMIFS('Comm. &amp; Fin. forecasts (Year 2)'!$K116:$P116,'Comm. &amp; Fin. forecasts (Year 2)'!$K$91:$P$91,HI$23,'Comm. &amp; Fin. forecasts (Year 2)'!$K$90:$P$90,HI$22)/100,IF(HI$21="Demand",SUMIFS('Comm. &amp; Fin. forecasts (Year 2)'!$J147:$K147,'Comm. &amp; Fin. forecasts (Year 2)'!$J$122:$K$122,HI$22),'Technical forecasts (Year 2)'!$M51*12)),0)</f>
        <v>0</v>
      </c>
      <c r="HK51" s="211">
        <f ca="1">IFERROR('4) Cost Allocation (Year 2)'!HK51/IF(HK$21="Energy",SUMIFS('Comm. &amp; Fin. forecasts (Year 2)'!$K116:$P116,'Comm. &amp; Fin. forecasts (Year 2)'!$K$91:$P$91,HK$23,'Comm. &amp; Fin. forecasts (Year 2)'!$K$90:$P$90,HK$22)/100,IF(HK$21="Demand",SUMIFS('Comm. &amp; Fin. forecasts (Year 2)'!$J147:$K147,'Comm. &amp; Fin. forecasts (Year 2)'!$J$122:$K$122,HK$22),'Technical forecasts (Year 2)'!$M51*12)),0)</f>
        <v>0</v>
      </c>
      <c r="HL51" s="211">
        <f ca="1">IFERROR('4) Cost Allocation (Year 2)'!HL51/IF(HL$21="Energy",SUMIFS('Comm. &amp; Fin. forecasts (Year 2)'!$K116:$P116,'Comm. &amp; Fin. forecasts (Year 2)'!$K$91:$P$91,HL$23,'Comm. &amp; Fin. forecasts (Year 2)'!$K$90:$P$90,HL$22)/100,IF(HL$21="Demand",SUMIFS('Comm. &amp; Fin. forecasts (Year 2)'!$J147:$K147,'Comm. &amp; Fin. forecasts (Year 2)'!$J$122:$K$122,HL$22),'Technical forecasts (Year 2)'!$M51*12)),0)</f>
        <v>0</v>
      </c>
      <c r="HM51" s="211">
        <f ca="1">IFERROR('4) Cost Allocation (Year 2)'!HM51/IF(HM$21="Energy",SUMIFS('Comm. &amp; Fin. forecasts (Year 2)'!$K116:$P116,'Comm. &amp; Fin. forecasts (Year 2)'!$K$91:$P$91,HM$23,'Comm. &amp; Fin. forecasts (Year 2)'!$K$90:$P$90,HM$22)/100,IF(HM$21="Demand",SUMIFS('Comm. &amp; Fin. forecasts (Year 2)'!$J147:$K147,'Comm. &amp; Fin. forecasts (Year 2)'!$J$122:$K$122,HM$22),'Technical forecasts (Year 2)'!$M51*12)),0)</f>
        <v>0</v>
      </c>
      <c r="HN51" s="211">
        <f ca="1">IFERROR('4) Cost Allocation (Year 2)'!HN51/IF(HN$21="Energy",SUMIFS('Comm. &amp; Fin. forecasts (Year 2)'!$K116:$P116,'Comm. &amp; Fin. forecasts (Year 2)'!$K$91:$P$91,HN$23,'Comm. &amp; Fin. forecasts (Year 2)'!$K$90:$P$90,HN$22)/100,IF(HN$21="Demand",SUMIFS('Comm. &amp; Fin. forecasts (Year 2)'!$J147:$K147,'Comm. &amp; Fin. forecasts (Year 2)'!$J$122:$K$122,HN$22),'Technical forecasts (Year 2)'!$M51*12)),0)</f>
        <v>0</v>
      </c>
      <c r="HO51" s="211">
        <f ca="1">IFERROR('4) Cost Allocation (Year 2)'!HO51/IF(HO$21="Energy",SUMIFS('Comm. &amp; Fin. forecasts (Year 2)'!$K116:$P116,'Comm. &amp; Fin. forecasts (Year 2)'!$K$91:$P$91,HO$23,'Comm. &amp; Fin. forecasts (Year 2)'!$K$90:$P$90,HO$22)/100,IF(HO$21="Demand",SUMIFS('Comm. &amp; Fin. forecasts (Year 2)'!$J147:$K147,'Comm. &amp; Fin. forecasts (Year 2)'!$J$122:$K$122,HO$22),'Technical forecasts (Year 2)'!$M51*12)),0)</f>
        <v>0</v>
      </c>
      <c r="HP51" s="211">
        <f ca="1">IFERROR('4) Cost Allocation (Year 2)'!HP51/IF(HP$21="Energy",SUMIFS('Comm. &amp; Fin. forecasts (Year 2)'!$K116:$P116,'Comm. &amp; Fin. forecasts (Year 2)'!$K$91:$P$91,HP$23,'Comm. &amp; Fin. forecasts (Year 2)'!$K$90:$P$90,HP$22)/100,IF(HP$21="Demand",SUMIFS('Comm. &amp; Fin. forecasts (Year 2)'!$J147:$K147,'Comm. &amp; Fin. forecasts (Year 2)'!$J$122:$K$122,HP$22),'Technical forecasts (Year 2)'!$M51*12)),0)</f>
        <v>0</v>
      </c>
      <c r="HQ51" s="211">
        <f ca="1">IFERROR('4) Cost Allocation (Year 2)'!HQ51/IF(HQ$21="Energy",SUMIFS('Comm. &amp; Fin. forecasts (Year 2)'!$K116:$P116,'Comm. &amp; Fin. forecasts (Year 2)'!$K$91:$P$91,HQ$23,'Comm. &amp; Fin. forecasts (Year 2)'!$K$90:$P$90,HQ$22)/100,IF(HQ$21="Demand",SUMIFS('Comm. &amp; Fin. forecasts (Year 2)'!$J147:$K147,'Comm. &amp; Fin. forecasts (Year 2)'!$J$122:$K$122,HQ$22),'Technical forecasts (Year 2)'!$M51*12)),0)</f>
        <v>0</v>
      </c>
      <c r="HR51" s="211">
        <f ca="1">IFERROR('4) Cost Allocation (Year 2)'!HR51/IF(HR$21="Energy",SUMIFS('Comm. &amp; Fin. forecasts (Year 2)'!$K116:$P116,'Comm. &amp; Fin. forecasts (Year 2)'!$K$91:$P$91,HR$23,'Comm. &amp; Fin. forecasts (Year 2)'!$K$90:$P$90,HR$22)/100,IF(HR$21="Demand",SUMIFS('Comm. &amp; Fin. forecasts (Year 2)'!$J147:$K147,'Comm. &amp; Fin. forecasts (Year 2)'!$J$122:$K$122,HR$22),'Technical forecasts (Year 2)'!$M51*12)),0)</f>
        <v>0</v>
      </c>
      <c r="HS51" s="211">
        <f ca="1">IFERROR('4) Cost Allocation (Year 2)'!HS51/IF(HS$21="Energy",SUMIFS('Comm. &amp; Fin. forecasts (Year 2)'!$K116:$P116,'Comm. &amp; Fin. forecasts (Year 2)'!$K$91:$P$91,HS$23,'Comm. &amp; Fin. forecasts (Year 2)'!$K$90:$P$90,HS$22)/100,IF(HS$21="Demand",SUMIFS('Comm. &amp; Fin. forecasts (Year 2)'!$J147:$K147,'Comm. &amp; Fin. forecasts (Year 2)'!$J$122:$K$122,HS$22),'Technical forecasts (Year 2)'!$M51*12)),0)</f>
        <v>0</v>
      </c>
      <c r="HU51" s="211">
        <f ca="1">IFERROR('4) Cost Allocation (Year 2)'!HU51/IF(HU$21="Energy",SUMIFS('Comm. &amp; Fin. forecasts (Year 2)'!$K116:$P116,'Comm. &amp; Fin. forecasts (Year 2)'!$K$91:$P$91,HU$23,'Comm. &amp; Fin. forecasts (Year 2)'!$K$90:$P$90,HU$22)/100,IF(HU$21="Demand",SUMIFS('Comm. &amp; Fin. forecasts (Year 2)'!$J147:$K147,'Comm. &amp; Fin. forecasts (Year 2)'!$J$122:$K$122,HU$22),'Technical forecasts (Year 2)'!$M51*12)),0)</f>
        <v>0</v>
      </c>
      <c r="HV51" s="211">
        <f ca="1">IFERROR('4) Cost Allocation (Year 2)'!HV51/IF(HV$21="Energy",SUMIFS('Comm. &amp; Fin. forecasts (Year 2)'!$K116:$P116,'Comm. &amp; Fin. forecasts (Year 2)'!$K$91:$P$91,HV$23,'Comm. &amp; Fin. forecasts (Year 2)'!$K$90:$P$90,HV$22)/100,IF(HV$21="Demand",SUMIFS('Comm. &amp; Fin. forecasts (Year 2)'!$J147:$K147,'Comm. &amp; Fin. forecasts (Year 2)'!$J$122:$K$122,HV$22),'Technical forecasts (Year 2)'!$M51*12)),0)</f>
        <v>0</v>
      </c>
      <c r="HW51" s="211">
        <f ca="1">IFERROR('4) Cost Allocation (Year 2)'!HW51/IF(HW$21="Energy",SUMIFS('Comm. &amp; Fin. forecasts (Year 2)'!$K116:$P116,'Comm. &amp; Fin. forecasts (Year 2)'!$K$91:$P$91,HW$23,'Comm. &amp; Fin. forecasts (Year 2)'!$K$90:$P$90,HW$22)/100,IF(HW$21="Demand",SUMIFS('Comm. &amp; Fin. forecasts (Year 2)'!$J147:$K147,'Comm. &amp; Fin. forecasts (Year 2)'!$J$122:$K$122,HW$22),'Technical forecasts (Year 2)'!$M51*12)),0)</f>
        <v>0</v>
      </c>
      <c r="HX51" s="211">
        <f ca="1">IFERROR('4) Cost Allocation (Year 2)'!HX51/IF(HX$21="Energy",SUMIFS('Comm. &amp; Fin. forecasts (Year 2)'!$K116:$P116,'Comm. &amp; Fin. forecasts (Year 2)'!$K$91:$P$91,HX$23,'Comm. &amp; Fin. forecasts (Year 2)'!$K$90:$P$90,HX$22)/100,IF(HX$21="Demand",SUMIFS('Comm. &amp; Fin. forecasts (Year 2)'!$J147:$K147,'Comm. &amp; Fin. forecasts (Year 2)'!$J$122:$K$122,HX$22),'Technical forecasts (Year 2)'!$M51*12)),0)</f>
        <v>0</v>
      </c>
      <c r="HY51" s="211">
        <f ca="1">IFERROR('4) Cost Allocation (Year 2)'!HY51/IF(HY$21="Energy",SUMIFS('Comm. &amp; Fin. forecasts (Year 2)'!$K116:$P116,'Comm. &amp; Fin. forecasts (Year 2)'!$K$91:$P$91,HY$23,'Comm. &amp; Fin. forecasts (Year 2)'!$K$90:$P$90,HY$22)/100,IF(HY$21="Demand",SUMIFS('Comm. &amp; Fin. forecasts (Year 2)'!$J147:$K147,'Comm. &amp; Fin. forecasts (Year 2)'!$J$122:$K$122,HY$22),'Technical forecasts (Year 2)'!$M51*12)),0)</f>
        <v>0</v>
      </c>
      <c r="HZ51" s="211">
        <f ca="1">IFERROR('4) Cost Allocation (Year 2)'!HZ51/IF(HZ$21="Energy",SUMIFS('Comm. &amp; Fin. forecasts (Year 2)'!$K116:$P116,'Comm. &amp; Fin. forecasts (Year 2)'!$K$91:$P$91,HZ$23,'Comm. &amp; Fin. forecasts (Year 2)'!$K$90:$P$90,HZ$22)/100,IF(HZ$21="Demand",SUMIFS('Comm. &amp; Fin. forecasts (Year 2)'!$J147:$K147,'Comm. &amp; Fin. forecasts (Year 2)'!$J$122:$K$122,HZ$22),'Technical forecasts (Year 2)'!$M51*12)),0)</f>
        <v>0</v>
      </c>
      <c r="IA51" s="211">
        <f ca="1">IFERROR('4) Cost Allocation (Year 2)'!IA51/IF(IA$21="Energy",SUMIFS('Comm. &amp; Fin. forecasts (Year 2)'!$K116:$P116,'Comm. &amp; Fin. forecasts (Year 2)'!$K$91:$P$91,IA$23,'Comm. &amp; Fin. forecasts (Year 2)'!$K$90:$P$90,IA$22)/100,IF(IA$21="Demand",SUMIFS('Comm. &amp; Fin. forecasts (Year 2)'!$J147:$K147,'Comm. &amp; Fin. forecasts (Year 2)'!$J$122:$K$122,IA$22),'Technical forecasts (Year 2)'!$M51*12)),0)</f>
        <v>0</v>
      </c>
      <c r="IB51" s="211">
        <f ca="1">IFERROR('4) Cost Allocation (Year 2)'!IB51/IF(IB$21="Energy",SUMIFS('Comm. &amp; Fin. forecasts (Year 2)'!$K116:$P116,'Comm. &amp; Fin. forecasts (Year 2)'!$K$91:$P$91,IB$23,'Comm. &amp; Fin. forecasts (Year 2)'!$K$90:$P$90,IB$22)/100,IF(IB$21="Demand",SUMIFS('Comm. &amp; Fin. forecasts (Year 2)'!$J147:$K147,'Comm. &amp; Fin. forecasts (Year 2)'!$J$122:$K$122,IB$22),'Technical forecasts (Year 2)'!$M51*12)),0)</f>
        <v>0</v>
      </c>
      <c r="IC51" s="211">
        <f ca="1">IFERROR('4) Cost Allocation (Year 2)'!IC51/IF(IC$21="Energy",SUMIFS('Comm. &amp; Fin. forecasts (Year 2)'!$K116:$P116,'Comm. &amp; Fin. forecasts (Year 2)'!$K$91:$P$91,IC$23,'Comm. &amp; Fin. forecasts (Year 2)'!$K$90:$P$90,IC$22)/100,IF(IC$21="Demand",SUMIFS('Comm. &amp; Fin. forecasts (Year 2)'!$J147:$K147,'Comm. &amp; Fin. forecasts (Year 2)'!$J$122:$K$122,IC$22),'Technical forecasts (Year 2)'!$M51*12)),0)</f>
        <v>0</v>
      </c>
      <c r="IE51" s="211">
        <f ca="1">IFERROR('4) Cost Allocation (Year 2)'!IE51/IF(IE$21="Energy",SUMIFS('Comm. &amp; Fin. forecasts (Year 2)'!$K116:$P116,'Comm. &amp; Fin. forecasts (Year 2)'!$K$91:$P$91,IE$23,'Comm. &amp; Fin. forecasts (Year 2)'!$K$90:$P$90,IE$22)/100,IF(IE$21="Demand",SUMIFS('Comm. &amp; Fin. forecasts (Year 2)'!$J147:$K147,'Comm. &amp; Fin. forecasts (Year 2)'!$J$122:$K$122,IE$22),'Technical forecasts (Year 2)'!$M51*12)),0)</f>
        <v>0</v>
      </c>
      <c r="IF51" s="211">
        <f ca="1">IFERROR('4) Cost Allocation (Year 2)'!IF51/IF(IF$21="Energy",SUMIFS('Comm. &amp; Fin. forecasts (Year 2)'!$K116:$P116,'Comm. &amp; Fin. forecasts (Year 2)'!$K$91:$P$91,IF$23,'Comm. &amp; Fin. forecasts (Year 2)'!$K$90:$P$90,IF$22)/100,IF(IF$21="Demand",SUMIFS('Comm. &amp; Fin. forecasts (Year 2)'!$J147:$K147,'Comm. &amp; Fin. forecasts (Year 2)'!$J$122:$K$122,IF$22),'Technical forecasts (Year 2)'!$M51*12)),0)</f>
        <v>0</v>
      </c>
      <c r="IG51" s="211">
        <f ca="1">IFERROR('4) Cost Allocation (Year 2)'!IG51/IF(IG$21="Energy",SUMIFS('Comm. &amp; Fin. forecasts (Year 2)'!$K116:$P116,'Comm. &amp; Fin. forecasts (Year 2)'!$K$91:$P$91,IG$23,'Comm. &amp; Fin. forecasts (Year 2)'!$K$90:$P$90,IG$22)/100,IF(IG$21="Demand",SUMIFS('Comm. &amp; Fin. forecasts (Year 2)'!$J147:$K147,'Comm. &amp; Fin. forecasts (Year 2)'!$J$122:$K$122,IG$22),'Technical forecasts (Year 2)'!$M51*12)),0)</f>
        <v>0</v>
      </c>
      <c r="IH51" s="211">
        <f ca="1">IFERROR('4) Cost Allocation (Year 2)'!IH51/IF(IH$21="Energy",SUMIFS('Comm. &amp; Fin. forecasts (Year 2)'!$K116:$P116,'Comm. &amp; Fin. forecasts (Year 2)'!$K$91:$P$91,IH$23,'Comm. &amp; Fin. forecasts (Year 2)'!$K$90:$P$90,IH$22)/100,IF(IH$21="Demand",SUMIFS('Comm. &amp; Fin. forecasts (Year 2)'!$J147:$K147,'Comm. &amp; Fin. forecasts (Year 2)'!$J$122:$K$122,IH$22),'Technical forecasts (Year 2)'!$M51*12)),0)</f>
        <v>0</v>
      </c>
      <c r="II51" s="211">
        <f ca="1">IFERROR('4) Cost Allocation (Year 2)'!II51/IF(II$21="Energy",SUMIFS('Comm. &amp; Fin. forecasts (Year 2)'!$K116:$P116,'Comm. &amp; Fin. forecasts (Year 2)'!$K$91:$P$91,II$23,'Comm. &amp; Fin. forecasts (Year 2)'!$K$90:$P$90,II$22)/100,IF(II$21="Demand",SUMIFS('Comm. &amp; Fin. forecasts (Year 2)'!$J147:$K147,'Comm. &amp; Fin. forecasts (Year 2)'!$J$122:$K$122,II$22),'Technical forecasts (Year 2)'!$M51*12)),0)</f>
        <v>0</v>
      </c>
      <c r="IJ51" s="211">
        <f ca="1">IFERROR('4) Cost Allocation (Year 2)'!IJ51/IF(IJ$21="Energy",SUMIFS('Comm. &amp; Fin. forecasts (Year 2)'!$K116:$P116,'Comm. &amp; Fin. forecasts (Year 2)'!$K$91:$P$91,IJ$23,'Comm. &amp; Fin. forecasts (Year 2)'!$K$90:$P$90,IJ$22)/100,IF(IJ$21="Demand",SUMIFS('Comm. &amp; Fin. forecasts (Year 2)'!$J147:$K147,'Comm. &amp; Fin. forecasts (Year 2)'!$J$122:$K$122,IJ$22),'Technical forecasts (Year 2)'!$M51*12)),0)</f>
        <v>0</v>
      </c>
      <c r="IK51" s="211">
        <f ca="1">IFERROR('4) Cost Allocation (Year 2)'!IK51/IF(IK$21="Energy",SUMIFS('Comm. &amp; Fin. forecasts (Year 2)'!$K116:$P116,'Comm. &amp; Fin. forecasts (Year 2)'!$K$91:$P$91,IK$23,'Comm. &amp; Fin. forecasts (Year 2)'!$K$90:$P$90,IK$22)/100,IF(IK$21="Demand",SUMIFS('Comm. &amp; Fin. forecasts (Year 2)'!$J147:$K147,'Comm. &amp; Fin. forecasts (Year 2)'!$J$122:$K$122,IK$22),'Technical forecasts (Year 2)'!$M51*12)),0)</f>
        <v>0</v>
      </c>
      <c r="IL51" s="211">
        <f ca="1">IFERROR('4) Cost Allocation (Year 2)'!IL51/IF(IL$21="Energy",SUMIFS('Comm. &amp; Fin. forecasts (Year 2)'!$K116:$P116,'Comm. &amp; Fin. forecasts (Year 2)'!$K$91:$P$91,IL$23,'Comm. &amp; Fin. forecasts (Year 2)'!$K$90:$P$90,IL$22)/100,IF(IL$21="Demand",SUMIFS('Comm. &amp; Fin. forecasts (Year 2)'!$J147:$K147,'Comm. &amp; Fin. forecasts (Year 2)'!$J$122:$K$122,IL$22),'Technical forecasts (Year 2)'!$M51*12)),0)</f>
        <v>0</v>
      </c>
      <c r="IM51" s="211">
        <f ca="1">IFERROR('4) Cost Allocation (Year 2)'!IM51/IF(IM$21="Energy",SUMIFS('Comm. &amp; Fin. forecasts (Year 2)'!$K116:$P116,'Comm. &amp; Fin. forecasts (Year 2)'!$K$91:$P$91,IM$23,'Comm. &amp; Fin. forecasts (Year 2)'!$K$90:$P$90,IM$22)/100,IF(IM$21="Demand",SUMIFS('Comm. &amp; Fin. forecasts (Year 2)'!$J147:$K147,'Comm. &amp; Fin. forecasts (Year 2)'!$J$122:$K$122,IM$22),'Technical forecasts (Year 2)'!$M51*12)),0)</f>
        <v>0</v>
      </c>
      <c r="IO51" s="211">
        <f ca="1">IFERROR('4) Cost Allocation (Year 2)'!IO51/IF(IO$21="Energy",SUMIFS('Comm. &amp; Fin. forecasts (Year 2)'!$K116:$P116,'Comm. &amp; Fin. forecasts (Year 2)'!$K$91:$P$91,IO$23,'Comm. &amp; Fin. forecasts (Year 2)'!$K$90:$P$90,IO$22)/100,IF(IO$21="Demand",SUMIFS('Comm. &amp; Fin. forecasts (Year 2)'!$J147:$K147,'Comm. &amp; Fin. forecasts (Year 2)'!$J$122:$K$122,IO$22),'Technical forecasts (Year 2)'!$M51*12)),0)</f>
        <v>0</v>
      </c>
      <c r="IP51" s="211">
        <f ca="1">IFERROR('4) Cost Allocation (Year 2)'!IP51/IF(IP$21="Energy",SUMIFS('Comm. &amp; Fin. forecasts (Year 2)'!$K116:$P116,'Comm. &amp; Fin. forecasts (Year 2)'!$K$91:$P$91,IP$23,'Comm. &amp; Fin. forecasts (Year 2)'!$K$90:$P$90,IP$22)/100,IF(IP$21="Demand",SUMIFS('Comm. &amp; Fin. forecasts (Year 2)'!$J147:$K147,'Comm. &amp; Fin. forecasts (Year 2)'!$J$122:$K$122,IP$22),'Technical forecasts (Year 2)'!$M51*12)),0)</f>
        <v>0</v>
      </c>
      <c r="IQ51" s="211">
        <f ca="1">IFERROR('4) Cost Allocation (Year 2)'!IQ51/IF(IQ$21="Energy",SUMIFS('Comm. &amp; Fin. forecasts (Year 2)'!$K116:$P116,'Comm. &amp; Fin. forecasts (Year 2)'!$K$91:$P$91,IQ$23,'Comm. &amp; Fin. forecasts (Year 2)'!$K$90:$P$90,IQ$22)/100,IF(IQ$21="Demand",SUMIFS('Comm. &amp; Fin. forecasts (Year 2)'!$J147:$K147,'Comm. &amp; Fin. forecasts (Year 2)'!$J$122:$K$122,IQ$22),'Technical forecasts (Year 2)'!$M51*12)),0)</f>
        <v>0</v>
      </c>
      <c r="IR51" s="211">
        <f ca="1">IFERROR('4) Cost Allocation (Year 2)'!IR51/IF(IR$21="Energy",SUMIFS('Comm. &amp; Fin. forecasts (Year 2)'!$K116:$P116,'Comm. &amp; Fin. forecasts (Year 2)'!$K$91:$P$91,IR$23,'Comm. &amp; Fin. forecasts (Year 2)'!$K$90:$P$90,IR$22)/100,IF(IR$21="Demand",SUMIFS('Comm. &amp; Fin. forecasts (Year 2)'!$J147:$K147,'Comm. &amp; Fin. forecasts (Year 2)'!$J$122:$K$122,IR$22),'Technical forecasts (Year 2)'!$M51*12)),0)</f>
        <v>0</v>
      </c>
      <c r="IS51" s="211">
        <f ca="1">IFERROR('4) Cost Allocation (Year 2)'!IS51/IF(IS$21="Energy",SUMIFS('Comm. &amp; Fin. forecasts (Year 2)'!$K116:$P116,'Comm. &amp; Fin. forecasts (Year 2)'!$K$91:$P$91,IS$23,'Comm. &amp; Fin. forecasts (Year 2)'!$K$90:$P$90,IS$22)/100,IF(IS$21="Demand",SUMIFS('Comm. &amp; Fin. forecasts (Year 2)'!$J147:$K147,'Comm. &amp; Fin. forecasts (Year 2)'!$J$122:$K$122,IS$22),'Technical forecasts (Year 2)'!$M51*12)),0)</f>
        <v>0</v>
      </c>
      <c r="IT51" s="211">
        <f ca="1">IFERROR('4) Cost Allocation (Year 2)'!IT51/IF(IT$21="Energy",SUMIFS('Comm. &amp; Fin. forecasts (Year 2)'!$K116:$P116,'Comm. &amp; Fin. forecasts (Year 2)'!$K$91:$P$91,IT$23,'Comm. &amp; Fin. forecasts (Year 2)'!$K$90:$P$90,IT$22)/100,IF(IT$21="Demand",SUMIFS('Comm. &amp; Fin. forecasts (Year 2)'!$J147:$K147,'Comm. &amp; Fin. forecasts (Year 2)'!$J$122:$K$122,IT$22),'Technical forecasts (Year 2)'!$M51*12)),0)</f>
        <v>0</v>
      </c>
      <c r="IU51" s="211">
        <f ca="1">IFERROR('4) Cost Allocation (Year 2)'!IU51/IF(IU$21="Energy",SUMIFS('Comm. &amp; Fin. forecasts (Year 2)'!$K116:$P116,'Comm. &amp; Fin. forecasts (Year 2)'!$K$91:$P$91,IU$23,'Comm. &amp; Fin. forecasts (Year 2)'!$K$90:$P$90,IU$22)/100,IF(IU$21="Demand",SUMIFS('Comm. &amp; Fin. forecasts (Year 2)'!$J147:$K147,'Comm. &amp; Fin. forecasts (Year 2)'!$J$122:$K$122,IU$22),'Technical forecasts (Year 2)'!$M51*12)),0)</f>
        <v>0</v>
      </c>
      <c r="IV51" s="211">
        <f ca="1">IFERROR('4) Cost Allocation (Year 2)'!IV51/IF(IV$21="Energy",SUMIFS('Comm. &amp; Fin. forecasts (Year 2)'!$K116:$P116,'Comm. &amp; Fin. forecasts (Year 2)'!$K$91:$P$91,IV$23,'Comm. &amp; Fin. forecasts (Year 2)'!$K$90:$P$90,IV$22)/100,IF(IV$21="Demand",SUMIFS('Comm. &amp; Fin. forecasts (Year 2)'!$J147:$K147,'Comm. &amp; Fin. forecasts (Year 2)'!$J$122:$K$122,IV$22),'Technical forecasts (Year 2)'!$M51*12)),0)</f>
        <v>0</v>
      </c>
      <c r="IW51" s="211">
        <f ca="1">IFERROR('4) Cost Allocation (Year 2)'!IW51/IF(IW$21="Energy",SUMIFS('Comm. &amp; Fin. forecasts (Year 2)'!$K116:$P116,'Comm. &amp; Fin. forecasts (Year 2)'!$K$91:$P$91,IW$23,'Comm. &amp; Fin. forecasts (Year 2)'!$K$90:$P$90,IW$22)/100,IF(IW$21="Demand",SUMIFS('Comm. &amp; Fin. forecasts (Year 2)'!$J147:$K147,'Comm. &amp; Fin. forecasts (Year 2)'!$J$122:$K$122,IW$22),'Technical forecasts (Year 2)'!$M51*12)),0)</f>
        <v>0</v>
      </c>
      <c r="IY51" s="211">
        <f ca="1">IFERROR('4) Cost Allocation (Year 2)'!IY51/IF(IY$21="Energy",SUMIFS('Comm. &amp; Fin. forecasts (Year 2)'!$K116:$P116,'Comm. &amp; Fin. forecasts (Year 2)'!$K$91:$P$91,IY$23,'Comm. &amp; Fin. forecasts (Year 2)'!$K$90:$P$90,IY$22)/100,IF(IY$21="Demand",SUMIFS('Comm. &amp; Fin. forecasts (Year 2)'!$J147:$K147,'Comm. &amp; Fin. forecasts (Year 2)'!$J$122:$K$122,IY$22),'Technical forecasts (Year 2)'!$M51*12)),0)</f>
        <v>0</v>
      </c>
      <c r="IZ51" s="211">
        <f ca="1">IFERROR('4) Cost Allocation (Year 2)'!IZ51/IF(IZ$21="Energy",SUMIFS('Comm. &amp; Fin. forecasts (Year 2)'!$K116:$P116,'Comm. &amp; Fin. forecasts (Year 2)'!$K$91:$P$91,IZ$23,'Comm. &amp; Fin. forecasts (Year 2)'!$K$90:$P$90,IZ$22)/100,IF(IZ$21="Demand",SUMIFS('Comm. &amp; Fin. forecasts (Year 2)'!$J147:$K147,'Comm. &amp; Fin. forecasts (Year 2)'!$J$122:$K$122,IZ$22),'Technical forecasts (Year 2)'!$M51*12)),0)</f>
        <v>0</v>
      </c>
      <c r="JA51" s="211">
        <f ca="1">IFERROR('4) Cost Allocation (Year 2)'!JA51/IF(JA$21="Energy",SUMIFS('Comm. &amp; Fin. forecasts (Year 2)'!$K116:$P116,'Comm. &amp; Fin. forecasts (Year 2)'!$K$91:$P$91,JA$23,'Comm. &amp; Fin. forecasts (Year 2)'!$K$90:$P$90,JA$22)/100,IF(JA$21="Demand",SUMIFS('Comm. &amp; Fin. forecasts (Year 2)'!$J147:$K147,'Comm. &amp; Fin. forecasts (Year 2)'!$J$122:$K$122,JA$22),'Technical forecasts (Year 2)'!$M51*12)),0)</f>
        <v>0</v>
      </c>
      <c r="JB51" s="211">
        <f ca="1">IFERROR('4) Cost Allocation (Year 2)'!JB51/IF(JB$21="Energy",SUMIFS('Comm. &amp; Fin. forecasts (Year 2)'!$K116:$P116,'Comm. &amp; Fin. forecasts (Year 2)'!$K$91:$P$91,JB$23,'Comm. &amp; Fin. forecasts (Year 2)'!$K$90:$P$90,JB$22)/100,IF(JB$21="Demand",SUMIFS('Comm. &amp; Fin. forecasts (Year 2)'!$J147:$K147,'Comm. &amp; Fin. forecasts (Year 2)'!$J$122:$K$122,JB$22),'Technical forecasts (Year 2)'!$M51*12)),0)</f>
        <v>0</v>
      </c>
      <c r="JC51" s="211">
        <f ca="1">IFERROR('4) Cost Allocation (Year 2)'!JC51/IF(JC$21="Energy",SUMIFS('Comm. &amp; Fin. forecasts (Year 2)'!$K116:$P116,'Comm. &amp; Fin. forecasts (Year 2)'!$K$91:$P$91,JC$23,'Comm. &amp; Fin. forecasts (Year 2)'!$K$90:$P$90,JC$22)/100,IF(JC$21="Demand",SUMIFS('Comm. &amp; Fin. forecasts (Year 2)'!$J147:$K147,'Comm. &amp; Fin. forecasts (Year 2)'!$J$122:$K$122,JC$22),'Technical forecasts (Year 2)'!$M51*12)),0)</f>
        <v>0</v>
      </c>
      <c r="JD51" s="211">
        <f ca="1">IFERROR('4) Cost Allocation (Year 2)'!JD51/IF(JD$21="Energy",SUMIFS('Comm. &amp; Fin. forecasts (Year 2)'!$K116:$P116,'Comm. &amp; Fin. forecasts (Year 2)'!$K$91:$P$91,JD$23,'Comm. &amp; Fin. forecasts (Year 2)'!$K$90:$P$90,JD$22)/100,IF(JD$21="Demand",SUMIFS('Comm. &amp; Fin. forecasts (Year 2)'!$J147:$K147,'Comm. &amp; Fin. forecasts (Year 2)'!$J$122:$K$122,JD$22),'Technical forecasts (Year 2)'!$M51*12)),0)</f>
        <v>0</v>
      </c>
      <c r="JE51" s="211">
        <f ca="1">IFERROR('4) Cost Allocation (Year 2)'!JE51/IF(JE$21="Energy",SUMIFS('Comm. &amp; Fin. forecasts (Year 2)'!$K116:$P116,'Comm. &amp; Fin. forecasts (Year 2)'!$K$91:$P$91,JE$23,'Comm. &amp; Fin. forecasts (Year 2)'!$K$90:$P$90,JE$22)/100,IF(JE$21="Demand",SUMIFS('Comm. &amp; Fin. forecasts (Year 2)'!$J147:$K147,'Comm. &amp; Fin. forecasts (Year 2)'!$J$122:$K$122,JE$22),'Technical forecasts (Year 2)'!$M51*12)),0)</f>
        <v>0</v>
      </c>
      <c r="JF51" s="211">
        <f ca="1">IFERROR('4) Cost Allocation (Year 2)'!JF51/IF(JF$21="Energy",SUMIFS('Comm. &amp; Fin. forecasts (Year 2)'!$K116:$P116,'Comm. &amp; Fin. forecasts (Year 2)'!$K$91:$P$91,JF$23,'Comm. &amp; Fin. forecasts (Year 2)'!$K$90:$P$90,JF$22)/100,IF(JF$21="Demand",SUMIFS('Comm. &amp; Fin. forecasts (Year 2)'!$J147:$K147,'Comm. &amp; Fin. forecasts (Year 2)'!$J$122:$K$122,JF$22),'Technical forecasts (Year 2)'!$M51*12)),0)</f>
        <v>0</v>
      </c>
      <c r="JG51" s="211">
        <f ca="1">IFERROR('4) Cost Allocation (Year 2)'!JG51/IF(JG$21="Energy",SUMIFS('Comm. &amp; Fin. forecasts (Year 2)'!$K116:$P116,'Comm. &amp; Fin. forecasts (Year 2)'!$K$91:$P$91,JG$23,'Comm. &amp; Fin. forecasts (Year 2)'!$K$90:$P$90,JG$22)/100,IF(JG$21="Demand",SUMIFS('Comm. &amp; Fin. forecasts (Year 2)'!$J147:$K147,'Comm. &amp; Fin. forecasts (Year 2)'!$J$122:$K$122,JG$22),'Technical forecasts (Year 2)'!$M51*12)),0)</f>
        <v>0</v>
      </c>
      <c r="JI51" s="211">
        <f ca="1">IFERROR('4) Cost Allocation (Year 2)'!JI51/IF(JI$21="Energy",SUMIFS('Comm. &amp; Fin. forecasts (Year 2)'!$K116:$P116,'Comm. &amp; Fin. forecasts (Year 2)'!$K$91:$P$91,JI$23,'Comm. &amp; Fin. forecasts (Year 2)'!$K$90:$P$90,JI$22)/100,IF(JI$21="Demand",SUMIFS('Comm. &amp; Fin. forecasts (Year 2)'!$J147:$K147,'Comm. &amp; Fin. forecasts (Year 2)'!$J$122:$K$122,JI$22),'Technical forecasts (Year 2)'!$M51*12)),0)</f>
        <v>0</v>
      </c>
      <c r="JJ51" s="211">
        <f ca="1">IFERROR('4) Cost Allocation (Year 2)'!JJ51/IF(JJ$21="Energy",SUMIFS('Comm. &amp; Fin. forecasts (Year 2)'!$K116:$P116,'Comm. &amp; Fin. forecasts (Year 2)'!$K$91:$P$91,JJ$23,'Comm. &amp; Fin. forecasts (Year 2)'!$K$90:$P$90,JJ$22)/100,IF(JJ$21="Demand",SUMIFS('Comm. &amp; Fin. forecasts (Year 2)'!$J147:$K147,'Comm. &amp; Fin. forecasts (Year 2)'!$J$122:$K$122,JJ$22),'Technical forecasts (Year 2)'!$M51*12)),0)</f>
        <v>0</v>
      </c>
      <c r="JK51" s="211">
        <f ca="1">IFERROR('4) Cost Allocation (Year 2)'!JK51/IF(JK$21="Energy",SUMIFS('Comm. &amp; Fin. forecasts (Year 2)'!$K116:$P116,'Comm. &amp; Fin. forecasts (Year 2)'!$K$91:$P$91,JK$23,'Comm. &amp; Fin. forecasts (Year 2)'!$K$90:$P$90,JK$22)/100,IF(JK$21="Demand",SUMIFS('Comm. &amp; Fin. forecasts (Year 2)'!$J147:$K147,'Comm. &amp; Fin. forecasts (Year 2)'!$J$122:$K$122,JK$22),'Technical forecasts (Year 2)'!$M51*12)),0)</f>
        <v>0</v>
      </c>
      <c r="JL51" s="211">
        <f ca="1">IFERROR('4) Cost Allocation (Year 2)'!JL51/IF(JL$21="Energy",SUMIFS('Comm. &amp; Fin. forecasts (Year 2)'!$K116:$P116,'Comm. &amp; Fin. forecasts (Year 2)'!$K$91:$P$91,JL$23,'Comm. &amp; Fin. forecasts (Year 2)'!$K$90:$P$90,JL$22)/100,IF(JL$21="Demand",SUMIFS('Comm. &amp; Fin. forecasts (Year 2)'!$J147:$K147,'Comm. &amp; Fin. forecasts (Year 2)'!$J$122:$K$122,JL$22),'Technical forecasts (Year 2)'!$M51*12)),0)</f>
        <v>0</v>
      </c>
      <c r="JM51" s="211">
        <f ca="1">IFERROR('4) Cost Allocation (Year 2)'!JM51/IF(JM$21="Energy",SUMIFS('Comm. &amp; Fin. forecasts (Year 2)'!$K116:$P116,'Comm. &amp; Fin. forecasts (Year 2)'!$K$91:$P$91,JM$23,'Comm. &amp; Fin. forecasts (Year 2)'!$K$90:$P$90,JM$22)/100,IF(JM$21="Demand",SUMIFS('Comm. &amp; Fin. forecasts (Year 2)'!$J147:$K147,'Comm. &amp; Fin. forecasts (Year 2)'!$J$122:$K$122,JM$22),'Technical forecasts (Year 2)'!$M51*12)),0)</f>
        <v>0</v>
      </c>
      <c r="JN51" s="211">
        <f ca="1">IFERROR('4) Cost Allocation (Year 2)'!JN51/IF(JN$21="Energy",SUMIFS('Comm. &amp; Fin. forecasts (Year 2)'!$K116:$P116,'Comm. &amp; Fin. forecasts (Year 2)'!$K$91:$P$91,JN$23,'Comm. &amp; Fin. forecasts (Year 2)'!$K$90:$P$90,JN$22)/100,IF(JN$21="Demand",SUMIFS('Comm. &amp; Fin. forecasts (Year 2)'!$J147:$K147,'Comm. &amp; Fin. forecasts (Year 2)'!$J$122:$K$122,JN$22),'Technical forecasts (Year 2)'!$M51*12)),0)</f>
        <v>0</v>
      </c>
      <c r="JO51" s="211">
        <f ca="1">IFERROR('4) Cost Allocation (Year 2)'!JO51/IF(JO$21="Energy",SUMIFS('Comm. &amp; Fin. forecasts (Year 2)'!$K116:$P116,'Comm. &amp; Fin. forecasts (Year 2)'!$K$91:$P$91,JO$23,'Comm. &amp; Fin. forecasts (Year 2)'!$K$90:$P$90,JO$22)/100,IF(JO$21="Demand",SUMIFS('Comm. &amp; Fin. forecasts (Year 2)'!$J147:$K147,'Comm. &amp; Fin. forecasts (Year 2)'!$J$122:$K$122,JO$22),'Technical forecasts (Year 2)'!$M51*12)),0)</f>
        <v>0</v>
      </c>
      <c r="JP51" s="211">
        <f ca="1">IFERROR('4) Cost Allocation (Year 2)'!JP51/IF(JP$21="Energy",SUMIFS('Comm. &amp; Fin. forecasts (Year 2)'!$K116:$P116,'Comm. &amp; Fin. forecasts (Year 2)'!$K$91:$P$91,JP$23,'Comm. &amp; Fin. forecasts (Year 2)'!$K$90:$P$90,JP$22)/100,IF(JP$21="Demand",SUMIFS('Comm. &amp; Fin. forecasts (Year 2)'!$J147:$K147,'Comm. &amp; Fin. forecasts (Year 2)'!$J$122:$K$122,JP$22),'Technical forecasts (Year 2)'!$M51*12)),0)</f>
        <v>0</v>
      </c>
      <c r="JQ51" s="211">
        <f ca="1">IFERROR('4) Cost Allocation (Year 2)'!JQ51/IF(JQ$21="Energy",SUMIFS('Comm. &amp; Fin. forecasts (Year 2)'!$K116:$P116,'Comm. &amp; Fin. forecasts (Year 2)'!$K$91:$P$91,JQ$23,'Comm. &amp; Fin. forecasts (Year 2)'!$K$90:$P$90,JQ$22)/100,IF(JQ$21="Demand",SUMIFS('Comm. &amp; Fin. forecasts (Year 2)'!$J147:$K147,'Comm. &amp; Fin. forecasts (Year 2)'!$J$122:$K$122,JQ$22),'Technical forecasts (Year 2)'!$M51*12)),0)</f>
        <v>0</v>
      </c>
      <c r="JS51" s="211">
        <f ca="1">IFERROR('4) Cost Allocation (Year 2)'!JS51/IF(JS$21="Energy",SUMIFS('Comm. &amp; Fin. forecasts (Year 2)'!$K116:$P116,'Comm. &amp; Fin. forecasts (Year 2)'!$K$91:$P$91,JS$23,'Comm. &amp; Fin. forecasts (Year 2)'!$K$90:$P$90,JS$22)/100,IF(JS$21="Demand",SUMIFS('Comm. &amp; Fin. forecasts (Year 2)'!$J147:$K147,'Comm. &amp; Fin. forecasts (Year 2)'!$J$122:$K$122,JS$22),'Technical forecasts (Year 2)'!$M51*12)),0)</f>
        <v>0</v>
      </c>
      <c r="JT51" s="211">
        <f ca="1">IFERROR('4) Cost Allocation (Year 2)'!JT51/IF(JT$21="Energy",SUMIFS('Comm. &amp; Fin. forecasts (Year 2)'!$K116:$P116,'Comm. &amp; Fin. forecasts (Year 2)'!$K$91:$P$91,JT$23,'Comm. &amp; Fin. forecasts (Year 2)'!$K$90:$P$90,JT$22)/100,IF(JT$21="Demand",SUMIFS('Comm. &amp; Fin. forecasts (Year 2)'!$J147:$K147,'Comm. &amp; Fin. forecasts (Year 2)'!$J$122:$K$122,JT$22),'Technical forecasts (Year 2)'!$M51*12)),0)</f>
        <v>0</v>
      </c>
      <c r="JU51" s="211">
        <f ca="1">IFERROR('4) Cost Allocation (Year 2)'!JU51/IF(JU$21="Energy",SUMIFS('Comm. &amp; Fin. forecasts (Year 2)'!$K116:$P116,'Comm. &amp; Fin. forecasts (Year 2)'!$K$91:$P$91,JU$23,'Comm. &amp; Fin. forecasts (Year 2)'!$K$90:$P$90,JU$22)/100,IF(JU$21="Demand",SUMIFS('Comm. &amp; Fin. forecasts (Year 2)'!$J147:$K147,'Comm. &amp; Fin. forecasts (Year 2)'!$J$122:$K$122,JU$22),'Technical forecasts (Year 2)'!$M51*12)),0)</f>
        <v>0</v>
      </c>
      <c r="JV51" s="211">
        <f ca="1">IFERROR('4) Cost Allocation (Year 2)'!JV51/IF(JV$21="Energy",SUMIFS('Comm. &amp; Fin. forecasts (Year 2)'!$K116:$P116,'Comm. &amp; Fin. forecasts (Year 2)'!$K$91:$P$91,JV$23,'Comm. &amp; Fin. forecasts (Year 2)'!$K$90:$P$90,JV$22)/100,IF(JV$21="Demand",SUMIFS('Comm. &amp; Fin. forecasts (Year 2)'!$J147:$K147,'Comm. &amp; Fin. forecasts (Year 2)'!$J$122:$K$122,JV$22),'Technical forecasts (Year 2)'!$M51*12)),0)</f>
        <v>0</v>
      </c>
      <c r="JW51" s="211">
        <f ca="1">IFERROR('4) Cost Allocation (Year 2)'!JW51/IF(JW$21="Energy",SUMIFS('Comm. &amp; Fin. forecasts (Year 2)'!$K116:$P116,'Comm. &amp; Fin. forecasts (Year 2)'!$K$91:$P$91,JW$23,'Comm. &amp; Fin. forecasts (Year 2)'!$K$90:$P$90,JW$22)/100,IF(JW$21="Demand",SUMIFS('Comm. &amp; Fin. forecasts (Year 2)'!$J147:$K147,'Comm. &amp; Fin. forecasts (Year 2)'!$J$122:$K$122,JW$22),'Technical forecasts (Year 2)'!$M51*12)),0)</f>
        <v>0</v>
      </c>
      <c r="JX51" s="211">
        <f ca="1">IFERROR('4) Cost Allocation (Year 2)'!JX51/IF(JX$21="Energy",SUMIFS('Comm. &amp; Fin. forecasts (Year 2)'!$K116:$P116,'Comm. &amp; Fin. forecasts (Year 2)'!$K$91:$P$91,JX$23,'Comm. &amp; Fin. forecasts (Year 2)'!$K$90:$P$90,JX$22)/100,IF(JX$21="Demand",SUMIFS('Comm. &amp; Fin. forecasts (Year 2)'!$J147:$K147,'Comm. &amp; Fin. forecasts (Year 2)'!$J$122:$K$122,JX$22),'Technical forecasts (Year 2)'!$M51*12)),0)</f>
        <v>0</v>
      </c>
      <c r="JY51" s="211">
        <f ca="1">IFERROR('4) Cost Allocation (Year 2)'!JY51/IF(JY$21="Energy",SUMIFS('Comm. &amp; Fin. forecasts (Year 2)'!$K116:$P116,'Comm. &amp; Fin. forecasts (Year 2)'!$K$91:$P$91,JY$23,'Comm. &amp; Fin. forecasts (Year 2)'!$K$90:$P$90,JY$22)/100,IF(JY$21="Demand",SUMIFS('Comm. &amp; Fin. forecasts (Year 2)'!$J147:$K147,'Comm. &amp; Fin. forecasts (Year 2)'!$J$122:$K$122,JY$22),'Technical forecasts (Year 2)'!$M51*12)),0)</f>
        <v>0</v>
      </c>
      <c r="JZ51" s="211">
        <f ca="1">IFERROR('4) Cost Allocation (Year 2)'!JZ51/IF(JZ$21="Energy",SUMIFS('Comm. &amp; Fin. forecasts (Year 2)'!$K116:$P116,'Comm. &amp; Fin. forecasts (Year 2)'!$K$91:$P$91,JZ$23,'Comm. &amp; Fin. forecasts (Year 2)'!$K$90:$P$90,JZ$22)/100,IF(JZ$21="Demand",SUMIFS('Comm. &amp; Fin. forecasts (Year 2)'!$J147:$K147,'Comm. &amp; Fin. forecasts (Year 2)'!$J$122:$K$122,JZ$22),'Technical forecasts (Year 2)'!$M51*12)),0)</f>
        <v>0</v>
      </c>
      <c r="KA51" s="211">
        <f ca="1">IFERROR('4) Cost Allocation (Year 2)'!KA51/IF(KA$21="Energy",SUMIFS('Comm. &amp; Fin. forecasts (Year 2)'!$K116:$P116,'Comm. &amp; Fin. forecasts (Year 2)'!$K$91:$P$91,KA$23,'Comm. &amp; Fin. forecasts (Year 2)'!$K$90:$P$90,KA$22)/100,IF(KA$21="Demand",SUMIFS('Comm. &amp; Fin. forecasts (Year 2)'!$J147:$K147,'Comm. &amp; Fin. forecasts (Year 2)'!$J$122:$K$122,KA$22),'Technical forecasts (Year 2)'!$M51*12)),0)</f>
        <v>0</v>
      </c>
      <c r="KC51" s="211">
        <f ca="1">IFERROR('4) Cost Allocation (Year 2)'!KC51/IF(KC$21="Energy",SUMIFS('Comm. &amp; Fin. forecasts (Year 2)'!$K116:$P116,'Comm. &amp; Fin. forecasts (Year 2)'!$K$91:$P$91,KC$23,'Comm. &amp; Fin. forecasts (Year 2)'!$K$90:$P$90,KC$22)/100,IF(KC$21="Demand",SUMIFS('Comm. &amp; Fin. forecasts (Year 2)'!$J147:$K147,'Comm. &amp; Fin. forecasts (Year 2)'!$J$122:$K$122,KC$22),'Technical forecasts (Year 2)'!$M51*12)),0)</f>
        <v>0</v>
      </c>
      <c r="KD51" s="211">
        <f ca="1">IFERROR('4) Cost Allocation (Year 2)'!KD51/IF(KD$21="Energy",SUMIFS('Comm. &amp; Fin. forecasts (Year 2)'!$K116:$P116,'Comm. &amp; Fin. forecasts (Year 2)'!$K$91:$P$91,KD$23,'Comm. &amp; Fin. forecasts (Year 2)'!$K$90:$P$90,KD$22)/100,IF(KD$21="Demand",SUMIFS('Comm. &amp; Fin. forecasts (Year 2)'!$J147:$K147,'Comm. &amp; Fin. forecasts (Year 2)'!$J$122:$K$122,KD$22),'Technical forecasts (Year 2)'!$M51*12)),0)</f>
        <v>0</v>
      </c>
      <c r="KE51" s="211">
        <f ca="1">IFERROR('4) Cost Allocation (Year 2)'!KE51/IF(KE$21="Energy",SUMIFS('Comm. &amp; Fin. forecasts (Year 2)'!$K116:$P116,'Comm. &amp; Fin. forecasts (Year 2)'!$K$91:$P$91,KE$23,'Comm. &amp; Fin. forecasts (Year 2)'!$K$90:$P$90,KE$22)/100,IF(KE$21="Demand",SUMIFS('Comm. &amp; Fin. forecasts (Year 2)'!$J147:$K147,'Comm. &amp; Fin. forecasts (Year 2)'!$J$122:$K$122,KE$22),'Technical forecasts (Year 2)'!$M51*12)),0)</f>
        <v>0</v>
      </c>
      <c r="KF51" s="211">
        <f ca="1">IFERROR('4) Cost Allocation (Year 2)'!KF51/IF(KF$21="Energy",SUMIFS('Comm. &amp; Fin. forecasts (Year 2)'!$K116:$P116,'Comm. &amp; Fin. forecasts (Year 2)'!$K$91:$P$91,KF$23,'Comm. &amp; Fin. forecasts (Year 2)'!$K$90:$P$90,KF$22)/100,IF(KF$21="Demand",SUMIFS('Comm. &amp; Fin. forecasts (Year 2)'!$J147:$K147,'Comm. &amp; Fin. forecasts (Year 2)'!$J$122:$K$122,KF$22),'Technical forecasts (Year 2)'!$M51*12)),0)</f>
        <v>0</v>
      </c>
      <c r="KG51" s="211">
        <f ca="1">IFERROR('4) Cost Allocation (Year 2)'!KG51/IF(KG$21="Energy",SUMIFS('Comm. &amp; Fin. forecasts (Year 2)'!$K116:$P116,'Comm. &amp; Fin. forecasts (Year 2)'!$K$91:$P$91,KG$23,'Comm. &amp; Fin. forecasts (Year 2)'!$K$90:$P$90,KG$22)/100,IF(KG$21="Demand",SUMIFS('Comm. &amp; Fin. forecasts (Year 2)'!$J147:$K147,'Comm. &amp; Fin. forecasts (Year 2)'!$J$122:$K$122,KG$22),'Technical forecasts (Year 2)'!$M51*12)),0)</f>
        <v>0</v>
      </c>
      <c r="KH51" s="211">
        <f ca="1">IFERROR('4) Cost Allocation (Year 2)'!KH51/IF(KH$21="Energy",SUMIFS('Comm. &amp; Fin. forecasts (Year 2)'!$K116:$P116,'Comm. &amp; Fin. forecasts (Year 2)'!$K$91:$P$91,KH$23,'Comm. &amp; Fin. forecasts (Year 2)'!$K$90:$P$90,KH$22)/100,IF(KH$21="Demand",SUMIFS('Comm. &amp; Fin. forecasts (Year 2)'!$J147:$K147,'Comm. &amp; Fin. forecasts (Year 2)'!$J$122:$K$122,KH$22),'Technical forecasts (Year 2)'!$M51*12)),0)</f>
        <v>0</v>
      </c>
      <c r="KI51" s="211">
        <f ca="1">IFERROR('4) Cost Allocation (Year 2)'!KI51/IF(KI$21="Energy",SUMIFS('Comm. &amp; Fin. forecasts (Year 2)'!$K116:$P116,'Comm. &amp; Fin. forecasts (Year 2)'!$K$91:$P$91,KI$23,'Comm. &amp; Fin. forecasts (Year 2)'!$K$90:$P$90,KI$22)/100,IF(KI$21="Demand",SUMIFS('Comm. &amp; Fin. forecasts (Year 2)'!$J147:$K147,'Comm. &amp; Fin. forecasts (Year 2)'!$J$122:$K$122,KI$22),'Technical forecasts (Year 2)'!$M51*12)),0)</f>
        <v>0</v>
      </c>
      <c r="KJ51" s="211">
        <f ca="1">IFERROR('4) Cost Allocation (Year 2)'!KJ51/IF(KJ$21="Energy",SUMIFS('Comm. &amp; Fin. forecasts (Year 2)'!$K116:$P116,'Comm. &amp; Fin. forecasts (Year 2)'!$K$91:$P$91,KJ$23,'Comm. &amp; Fin. forecasts (Year 2)'!$K$90:$P$90,KJ$22)/100,IF(KJ$21="Demand",SUMIFS('Comm. &amp; Fin. forecasts (Year 2)'!$J147:$K147,'Comm. &amp; Fin. forecasts (Year 2)'!$J$122:$K$122,KJ$22),'Technical forecasts (Year 2)'!$M51*12)),0)</f>
        <v>0</v>
      </c>
      <c r="KK51" s="211">
        <f ca="1">IFERROR('4) Cost Allocation (Year 2)'!KK51/IF(KK$21="Energy",SUMIFS('Comm. &amp; Fin. forecasts (Year 2)'!$K116:$P116,'Comm. &amp; Fin. forecasts (Year 2)'!$K$91:$P$91,KK$23,'Comm. &amp; Fin. forecasts (Year 2)'!$K$90:$P$90,KK$22)/100,IF(KK$21="Demand",SUMIFS('Comm. &amp; Fin. forecasts (Year 2)'!$J147:$K147,'Comm. &amp; Fin. forecasts (Year 2)'!$J$122:$K$122,KK$22),'Technical forecasts (Year 2)'!$M51*12)),0)</f>
        <v>0</v>
      </c>
      <c r="KM51" s="211">
        <f ca="1">IFERROR('4) Cost Allocation (Year 2)'!KM51/IF(KM$21="Energy",SUMIFS('Comm. &amp; Fin. forecasts (Year 2)'!$K116:$P116,'Comm. &amp; Fin. forecasts (Year 2)'!$K$91:$P$91,KM$23,'Comm. &amp; Fin. forecasts (Year 2)'!$K$90:$P$90,KM$22)/100,IF(KM$21="Demand",SUMIFS('Comm. &amp; Fin. forecasts (Year 2)'!$J147:$K147,'Comm. &amp; Fin. forecasts (Year 2)'!$J$122:$K$122,KM$22),'Technical forecasts (Year 2)'!$M51*12)),0)</f>
        <v>0</v>
      </c>
      <c r="KN51" s="211">
        <f ca="1">IFERROR('4) Cost Allocation (Year 2)'!KN51/IF(KN$21="Energy",SUMIFS('Comm. &amp; Fin. forecasts (Year 2)'!$K116:$P116,'Comm. &amp; Fin. forecasts (Year 2)'!$K$91:$P$91,KN$23,'Comm. &amp; Fin. forecasts (Year 2)'!$K$90:$P$90,KN$22)/100,IF(KN$21="Demand",SUMIFS('Comm. &amp; Fin. forecasts (Year 2)'!$J147:$K147,'Comm. &amp; Fin. forecasts (Year 2)'!$J$122:$K$122,KN$22),'Technical forecasts (Year 2)'!$M51*12)),0)</f>
        <v>0</v>
      </c>
      <c r="KO51" s="211">
        <f ca="1">IFERROR('4) Cost Allocation (Year 2)'!KO51/IF(KO$21="Energy",SUMIFS('Comm. &amp; Fin. forecasts (Year 2)'!$K116:$P116,'Comm. &amp; Fin. forecasts (Year 2)'!$K$91:$P$91,KO$23,'Comm. &amp; Fin. forecasts (Year 2)'!$K$90:$P$90,KO$22)/100,IF(KO$21="Demand",SUMIFS('Comm. &amp; Fin. forecasts (Year 2)'!$J147:$K147,'Comm. &amp; Fin. forecasts (Year 2)'!$J$122:$K$122,KO$22),'Technical forecasts (Year 2)'!$M51*12)),0)</f>
        <v>0</v>
      </c>
      <c r="KP51" s="211">
        <f ca="1">IFERROR('4) Cost Allocation (Year 2)'!KP51/IF(KP$21="Energy",SUMIFS('Comm. &amp; Fin. forecasts (Year 2)'!$K116:$P116,'Comm. &amp; Fin. forecasts (Year 2)'!$K$91:$P$91,KP$23,'Comm. &amp; Fin. forecasts (Year 2)'!$K$90:$P$90,KP$22)/100,IF(KP$21="Demand",SUMIFS('Comm. &amp; Fin. forecasts (Year 2)'!$J147:$K147,'Comm. &amp; Fin. forecasts (Year 2)'!$J$122:$K$122,KP$22),'Technical forecasts (Year 2)'!$M51*12)),0)</f>
        <v>0</v>
      </c>
      <c r="KQ51" s="211">
        <f ca="1">IFERROR('4) Cost Allocation (Year 2)'!KQ51/IF(KQ$21="Energy",SUMIFS('Comm. &amp; Fin. forecasts (Year 2)'!$K116:$P116,'Comm. &amp; Fin. forecasts (Year 2)'!$K$91:$P$91,KQ$23,'Comm. &amp; Fin. forecasts (Year 2)'!$K$90:$P$90,KQ$22)/100,IF(KQ$21="Demand",SUMIFS('Comm. &amp; Fin. forecasts (Year 2)'!$J147:$K147,'Comm. &amp; Fin. forecasts (Year 2)'!$J$122:$K$122,KQ$22),'Technical forecasts (Year 2)'!$M51*12)),0)</f>
        <v>0</v>
      </c>
      <c r="KR51" s="211">
        <f ca="1">IFERROR('4) Cost Allocation (Year 2)'!KR51/IF(KR$21="Energy",SUMIFS('Comm. &amp; Fin. forecasts (Year 2)'!$K116:$P116,'Comm. &amp; Fin. forecasts (Year 2)'!$K$91:$P$91,KR$23,'Comm. &amp; Fin. forecasts (Year 2)'!$K$90:$P$90,KR$22)/100,IF(KR$21="Demand",SUMIFS('Comm. &amp; Fin. forecasts (Year 2)'!$J147:$K147,'Comm. &amp; Fin. forecasts (Year 2)'!$J$122:$K$122,KR$22),'Technical forecasts (Year 2)'!$M51*12)),0)</f>
        <v>0</v>
      </c>
      <c r="KS51" s="211">
        <f ca="1">IFERROR('4) Cost Allocation (Year 2)'!KS51/IF(KS$21="Energy",SUMIFS('Comm. &amp; Fin. forecasts (Year 2)'!$K116:$P116,'Comm. &amp; Fin. forecasts (Year 2)'!$K$91:$P$91,KS$23,'Comm. &amp; Fin. forecasts (Year 2)'!$K$90:$P$90,KS$22)/100,IF(KS$21="Demand",SUMIFS('Comm. &amp; Fin. forecasts (Year 2)'!$J147:$K147,'Comm. &amp; Fin. forecasts (Year 2)'!$J$122:$K$122,KS$22),'Technical forecasts (Year 2)'!$M51*12)),0)</f>
        <v>0</v>
      </c>
      <c r="KT51" s="211">
        <f ca="1">IFERROR('4) Cost Allocation (Year 2)'!KT51/IF(KT$21="Energy",SUMIFS('Comm. &amp; Fin. forecasts (Year 2)'!$K116:$P116,'Comm. &amp; Fin. forecasts (Year 2)'!$K$91:$P$91,KT$23,'Comm. &amp; Fin. forecasts (Year 2)'!$K$90:$P$90,KT$22)/100,IF(KT$21="Demand",SUMIFS('Comm. &amp; Fin. forecasts (Year 2)'!$J147:$K147,'Comm. &amp; Fin. forecasts (Year 2)'!$J$122:$K$122,KT$22),'Technical forecasts (Year 2)'!$M51*12)),0)</f>
        <v>0</v>
      </c>
      <c r="KU51" s="211">
        <f ca="1">IFERROR('4) Cost Allocation (Year 2)'!KU51/IF(KU$21="Energy",SUMIFS('Comm. &amp; Fin. forecasts (Year 2)'!$K116:$P116,'Comm. &amp; Fin. forecasts (Year 2)'!$K$91:$P$91,KU$23,'Comm. &amp; Fin. forecasts (Year 2)'!$K$90:$P$90,KU$22)/100,IF(KU$21="Demand",SUMIFS('Comm. &amp; Fin. forecasts (Year 2)'!$J147:$K147,'Comm. &amp; Fin. forecasts (Year 2)'!$J$122:$K$122,KU$22),'Technical forecasts (Year 2)'!$M51*12)),0)</f>
        <v>0</v>
      </c>
      <c r="KW51" s="211">
        <f ca="1">IFERROR('4) Cost Allocation (Year 2)'!KW51/IF(KW$21="Energy",SUMIFS('Comm. &amp; Fin. forecasts (Year 2)'!$K116:$P116,'Comm. &amp; Fin. forecasts (Year 2)'!$K$91:$P$91,KW$23,'Comm. &amp; Fin. forecasts (Year 2)'!$K$90:$P$90,KW$22)/100,IF(KW$21="Demand",SUMIFS('Comm. &amp; Fin. forecasts (Year 2)'!$J147:$K147,'Comm. &amp; Fin. forecasts (Year 2)'!$J$122:$K$122,KW$22),'Technical forecasts (Year 2)'!$M51*12)),0)</f>
        <v>0</v>
      </c>
      <c r="KX51" s="211">
        <f ca="1">IFERROR('4) Cost Allocation (Year 2)'!KX51/IF(KX$21="Energy",SUMIFS('Comm. &amp; Fin. forecasts (Year 2)'!$K116:$P116,'Comm. &amp; Fin. forecasts (Year 2)'!$K$91:$P$91,KX$23,'Comm. &amp; Fin. forecasts (Year 2)'!$K$90:$P$90,KX$22)/100,IF(KX$21="Demand",SUMIFS('Comm. &amp; Fin. forecasts (Year 2)'!$J147:$K147,'Comm. &amp; Fin. forecasts (Year 2)'!$J$122:$K$122,KX$22),'Technical forecasts (Year 2)'!$M51*12)),0)</f>
        <v>0</v>
      </c>
      <c r="KY51" s="211">
        <f ca="1">IFERROR('4) Cost Allocation (Year 2)'!KY51/IF(KY$21="Energy",SUMIFS('Comm. &amp; Fin. forecasts (Year 2)'!$K116:$P116,'Comm. &amp; Fin. forecasts (Year 2)'!$K$91:$P$91,KY$23,'Comm. &amp; Fin. forecasts (Year 2)'!$K$90:$P$90,KY$22)/100,IF(KY$21="Demand",SUMIFS('Comm. &amp; Fin. forecasts (Year 2)'!$J147:$K147,'Comm. &amp; Fin. forecasts (Year 2)'!$J$122:$K$122,KY$22),'Technical forecasts (Year 2)'!$M51*12)),0)</f>
        <v>0</v>
      </c>
      <c r="KZ51" s="211">
        <f ca="1">IFERROR('4) Cost Allocation (Year 2)'!KZ51/IF(KZ$21="Energy",SUMIFS('Comm. &amp; Fin. forecasts (Year 2)'!$K116:$P116,'Comm. &amp; Fin. forecasts (Year 2)'!$K$91:$P$91,KZ$23,'Comm. &amp; Fin. forecasts (Year 2)'!$K$90:$P$90,KZ$22)/100,IF(KZ$21="Demand",SUMIFS('Comm. &amp; Fin. forecasts (Year 2)'!$J147:$K147,'Comm. &amp; Fin. forecasts (Year 2)'!$J$122:$K$122,KZ$22),'Technical forecasts (Year 2)'!$M51*12)),0)</f>
        <v>0</v>
      </c>
      <c r="LA51" s="211">
        <f ca="1">IFERROR('4) Cost Allocation (Year 2)'!LA51/IF(LA$21="Energy",SUMIFS('Comm. &amp; Fin. forecasts (Year 2)'!$K116:$P116,'Comm. &amp; Fin. forecasts (Year 2)'!$K$91:$P$91,LA$23,'Comm. &amp; Fin. forecasts (Year 2)'!$K$90:$P$90,LA$22)/100,IF(LA$21="Demand",SUMIFS('Comm. &amp; Fin. forecasts (Year 2)'!$J147:$K147,'Comm. &amp; Fin. forecasts (Year 2)'!$J$122:$K$122,LA$22),'Technical forecasts (Year 2)'!$M51*12)),0)</f>
        <v>0</v>
      </c>
      <c r="LB51" s="211">
        <f ca="1">IFERROR('4) Cost Allocation (Year 2)'!LB51/IF(LB$21="Energy",SUMIFS('Comm. &amp; Fin. forecasts (Year 2)'!$K116:$P116,'Comm. &amp; Fin. forecasts (Year 2)'!$K$91:$P$91,LB$23,'Comm. &amp; Fin. forecasts (Year 2)'!$K$90:$P$90,LB$22)/100,IF(LB$21="Demand",SUMIFS('Comm. &amp; Fin. forecasts (Year 2)'!$J147:$K147,'Comm. &amp; Fin. forecasts (Year 2)'!$J$122:$K$122,LB$22),'Technical forecasts (Year 2)'!$M51*12)),0)</f>
        <v>0</v>
      </c>
      <c r="LC51" s="211">
        <f ca="1">IFERROR('4) Cost Allocation (Year 2)'!LC51/IF(LC$21="Energy",SUMIFS('Comm. &amp; Fin. forecasts (Year 2)'!$K116:$P116,'Comm. &amp; Fin. forecasts (Year 2)'!$K$91:$P$91,LC$23,'Comm. &amp; Fin. forecasts (Year 2)'!$K$90:$P$90,LC$22)/100,IF(LC$21="Demand",SUMIFS('Comm. &amp; Fin. forecasts (Year 2)'!$J147:$K147,'Comm. &amp; Fin. forecasts (Year 2)'!$J$122:$K$122,LC$22),'Technical forecasts (Year 2)'!$M51*12)),0)</f>
        <v>0</v>
      </c>
      <c r="LD51" s="211">
        <f ca="1">IFERROR('4) Cost Allocation (Year 2)'!LD51/IF(LD$21="Energy",SUMIFS('Comm. &amp; Fin. forecasts (Year 2)'!$K116:$P116,'Comm. &amp; Fin. forecasts (Year 2)'!$K$91:$P$91,LD$23,'Comm. &amp; Fin. forecasts (Year 2)'!$K$90:$P$90,LD$22)/100,IF(LD$21="Demand",SUMIFS('Comm. &amp; Fin. forecasts (Year 2)'!$J147:$K147,'Comm. &amp; Fin. forecasts (Year 2)'!$J$122:$K$122,LD$22),'Technical forecasts (Year 2)'!$M51*12)),0)</f>
        <v>0</v>
      </c>
      <c r="LE51" s="211">
        <f ca="1">IFERROR('4) Cost Allocation (Year 2)'!LE51/IF(LE$21="Energy",SUMIFS('Comm. &amp; Fin. forecasts (Year 2)'!$K116:$P116,'Comm. &amp; Fin. forecasts (Year 2)'!$K$91:$P$91,LE$23,'Comm. &amp; Fin. forecasts (Year 2)'!$K$90:$P$90,LE$22)/100,IF(LE$21="Demand",SUMIFS('Comm. &amp; Fin. forecasts (Year 2)'!$J147:$K147,'Comm. &amp; Fin. forecasts (Year 2)'!$J$122:$K$122,LE$22),'Technical forecasts (Year 2)'!$M51*12)),0)</f>
        <v>0</v>
      </c>
      <c r="LG51" s="211">
        <f ca="1">IFERROR('4) Cost Allocation (Year 2)'!LG51/IF(LG$21="Energy",SUMIFS('Comm. &amp; Fin. forecasts (Year 2)'!$K116:$P116,'Comm. &amp; Fin. forecasts (Year 2)'!$K$91:$P$91,LG$23,'Comm. &amp; Fin. forecasts (Year 2)'!$K$90:$P$90,LG$22)/100,IF(LG$21="Demand",SUMIFS('Comm. &amp; Fin. forecasts (Year 2)'!$J147:$K147,'Comm. &amp; Fin. forecasts (Year 2)'!$J$122:$K$122,LG$22),'Technical forecasts (Year 2)'!$M51*12)),0)</f>
        <v>0</v>
      </c>
      <c r="LH51" s="211">
        <f ca="1">IFERROR('4) Cost Allocation (Year 2)'!LH51/IF(LH$21="Energy",SUMIFS('Comm. &amp; Fin. forecasts (Year 2)'!$K116:$P116,'Comm. &amp; Fin. forecasts (Year 2)'!$K$91:$P$91,LH$23,'Comm. &amp; Fin. forecasts (Year 2)'!$K$90:$P$90,LH$22)/100,IF(LH$21="Demand",SUMIFS('Comm. &amp; Fin. forecasts (Year 2)'!$J147:$K147,'Comm. &amp; Fin. forecasts (Year 2)'!$J$122:$K$122,LH$22),'Technical forecasts (Year 2)'!$M51*12)),0)</f>
        <v>0</v>
      </c>
      <c r="LI51" s="211">
        <f ca="1">IFERROR('4) Cost Allocation (Year 2)'!LI51/IF(LI$21="Energy",SUMIFS('Comm. &amp; Fin. forecasts (Year 2)'!$K116:$P116,'Comm. &amp; Fin. forecasts (Year 2)'!$K$91:$P$91,LI$23,'Comm. &amp; Fin. forecasts (Year 2)'!$K$90:$P$90,LI$22)/100,IF(LI$21="Demand",SUMIFS('Comm. &amp; Fin. forecasts (Year 2)'!$J147:$K147,'Comm. &amp; Fin. forecasts (Year 2)'!$J$122:$K$122,LI$22),'Technical forecasts (Year 2)'!$M51*12)),0)</f>
        <v>0</v>
      </c>
      <c r="LJ51" s="211">
        <f ca="1">IFERROR('4) Cost Allocation (Year 2)'!LJ51/IF(LJ$21="Energy",SUMIFS('Comm. &amp; Fin. forecasts (Year 2)'!$K116:$P116,'Comm. &amp; Fin. forecasts (Year 2)'!$K$91:$P$91,LJ$23,'Comm. &amp; Fin. forecasts (Year 2)'!$K$90:$P$90,LJ$22)/100,IF(LJ$21="Demand",SUMIFS('Comm. &amp; Fin. forecasts (Year 2)'!$J147:$K147,'Comm. &amp; Fin. forecasts (Year 2)'!$J$122:$K$122,LJ$22),'Technical forecasts (Year 2)'!$M51*12)),0)</f>
        <v>0</v>
      </c>
      <c r="LK51" s="211">
        <f ca="1">IFERROR('4) Cost Allocation (Year 2)'!LK51/IF(LK$21="Energy",SUMIFS('Comm. &amp; Fin. forecasts (Year 2)'!$K116:$P116,'Comm. &amp; Fin. forecasts (Year 2)'!$K$91:$P$91,LK$23,'Comm. &amp; Fin. forecasts (Year 2)'!$K$90:$P$90,LK$22)/100,IF(LK$21="Demand",SUMIFS('Comm. &amp; Fin. forecasts (Year 2)'!$J147:$K147,'Comm. &amp; Fin. forecasts (Year 2)'!$J$122:$K$122,LK$22),'Technical forecasts (Year 2)'!$M51*12)),0)</f>
        <v>0</v>
      </c>
      <c r="LL51" s="211">
        <f ca="1">IFERROR('4) Cost Allocation (Year 2)'!LL51/IF(LL$21="Energy",SUMIFS('Comm. &amp; Fin. forecasts (Year 2)'!$K116:$P116,'Comm. &amp; Fin. forecasts (Year 2)'!$K$91:$P$91,LL$23,'Comm. &amp; Fin. forecasts (Year 2)'!$K$90:$P$90,LL$22)/100,IF(LL$21="Demand",SUMIFS('Comm. &amp; Fin. forecasts (Year 2)'!$J147:$K147,'Comm. &amp; Fin. forecasts (Year 2)'!$J$122:$K$122,LL$22),'Technical forecasts (Year 2)'!$M51*12)),0)</f>
        <v>0</v>
      </c>
      <c r="LM51" s="211">
        <f ca="1">IFERROR('4) Cost Allocation (Year 2)'!LM51/IF(LM$21="Energy",SUMIFS('Comm. &amp; Fin. forecasts (Year 2)'!$K116:$P116,'Comm. &amp; Fin. forecasts (Year 2)'!$K$91:$P$91,LM$23,'Comm. &amp; Fin. forecasts (Year 2)'!$K$90:$P$90,LM$22)/100,IF(LM$21="Demand",SUMIFS('Comm. &amp; Fin. forecasts (Year 2)'!$J147:$K147,'Comm. &amp; Fin. forecasts (Year 2)'!$J$122:$K$122,LM$22),'Technical forecasts (Year 2)'!$M51*12)),0)</f>
        <v>0</v>
      </c>
      <c r="LN51" s="211">
        <f ca="1">IFERROR('4) Cost Allocation (Year 2)'!LN51/IF(LN$21="Energy",SUMIFS('Comm. &amp; Fin. forecasts (Year 2)'!$K116:$P116,'Comm. &amp; Fin. forecasts (Year 2)'!$K$91:$P$91,LN$23,'Comm. &amp; Fin. forecasts (Year 2)'!$K$90:$P$90,LN$22)/100,IF(LN$21="Demand",SUMIFS('Comm. &amp; Fin. forecasts (Year 2)'!$J147:$K147,'Comm. &amp; Fin. forecasts (Year 2)'!$J$122:$K$122,LN$22),'Technical forecasts (Year 2)'!$M51*12)),0)</f>
        <v>0</v>
      </c>
      <c r="LO51" s="211">
        <f ca="1">IFERROR('4) Cost Allocation (Year 2)'!LO51/IF(LO$21="Energy",SUMIFS('Comm. &amp; Fin. forecasts (Year 2)'!$K116:$P116,'Comm. &amp; Fin. forecasts (Year 2)'!$K$91:$P$91,LO$23,'Comm. &amp; Fin. forecasts (Year 2)'!$K$90:$P$90,LO$22)/100,IF(LO$21="Demand",SUMIFS('Comm. &amp; Fin. forecasts (Year 2)'!$J147:$K147,'Comm. &amp; Fin. forecasts (Year 2)'!$J$122:$K$122,LO$22),'Technical forecasts (Year 2)'!$M51*12)),0)</f>
        <v>0</v>
      </c>
      <c r="LQ51" s="211">
        <f ca="1">IFERROR('4) Cost Allocation (Year 2)'!LQ51/IF(LQ$21="Energy",SUMIFS('Comm. &amp; Fin. forecasts (Year 2)'!$K116:$P116,'Comm. &amp; Fin. forecasts (Year 2)'!$K$91:$P$91,LQ$23,'Comm. &amp; Fin. forecasts (Year 2)'!$K$90:$P$90,LQ$22)/100,IF(LQ$21="Demand",SUMIFS('Comm. &amp; Fin. forecasts (Year 2)'!$J147:$K147,'Comm. &amp; Fin. forecasts (Year 2)'!$J$122:$K$122,LQ$22),'Technical forecasts (Year 2)'!$M51*12)),0)</f>
        <v>0</v>
      </c>
      <c r="LR51" s="211">
        <f ca="1">IFERROR('4) Cost Allocation (Year 2)'!LR51/IF(LR$21="Energy",SUMIFS('Comm. &amp; Fin. forecasts (Year 2)'!$K116:$P116,'Comm. &amp; Fin. forecasts (Year 2)'!$K$91:$P$91,LR$23,'Comm. &amp; Fin. forecasts (Year 2)'!$K$90:$P$90,LR$22)/100,IF(LR$21="Demand",SUMIFS('Comm. &amp; Fin. forecasts (Year 2)'!$J147:$K147,'Comm. &amp; Fin. forecasts (Year 2)'!$J$122:$K$122,LR$22),'Technical forecasts (Year 2)'!$M51*12)),0)</f>
        <v>0</v>
      </c>
      <c r="LS51" s="211">
        <f ca="1">IFERROR('4) Cost Allocation (Year 2)'!LS51/IF(LS$21="Energy",SUMIFS('Comm. &amp; Fin. forecasts (Year 2)'!$K116:$P116,'Comm. &amp; Fin. forecasts (Year 2)'!$K$91:$P$91,LS$23,'Comm. &amp; Fin. forecasts (Year 2)'!$K$90:$P$90,LS$22)/100,IF(LS$21="Demand",SUMIFS('Comm. &amp; Fin. forecasts (Year 2)'!$J147:$K147,'Comm. &amp; Fin. forecasts (Year 2)'!$J$122:$K$122,LS$22),'Technical forecasts (Year 2)'!$M51*12)),0)</f>
        <v>0</v>
      </c>
      <c r="LT51" s="211">
        <f ca="1">IFERROR('4) Cost Allocation (Year 2)'!LT51/IF(LT$21="Energy",SUMIFS('Comm. &amp; Fin. forecasts (Year 2)'!$K116:$P116,'Comm. &amp; Fin. forecasts (Year 2)'!$K$91:$P$91,LT$23,'Comm. &amp; Fin. forecasts (Year 2)'!$K$90:$P$90,LT$22)/100,IF(LT$21="Demand",SUMIFS('Comm. &amp; Fin. forecasts (Year 2)'!$J147:$K147,'Comm. &amp; Fin. forecasts (Year 2)'!$J$122:$K$122,LT$22),'Technical forecasts (Year 2)'!$M51*12)),0)</f>
        <v>0</v>
      </c>
      <c r="LU51" s="211">
        <f ca="1">IFERROR('4) Cost Allocation (Year 2)'!LU51/IF(LU$21="Energy",SUMIFS('Comm. &amp; Fin. forecasts (Year 2)'!$K116:$P116,'Comm. &amp; Fin. forecasts (Year 2)'!$K$91:$P$91,LU$23,'Comm. &amp; Fin. forecasts (Year 2)'!$K$90:$P$90,LU$22)/100,IF(LU$21="Demand",SUMIFS('Comm. &amp; Fin. forecasts (Year 2)'!$J147:$K147,'Comm. &amp; Fin. forecasts (Year 2)'!$J$122:$K$122,LU$22),'Technical forecasts (Year 2)'!$M51*12)),0)</f>
        <v>0</v>
      </c>
      <c r="LV51" s="211">
        <f ca="1">IFERROR('4) Cost Allocation (Year 2)'!LV51/IF(LV$21="Energy",SUMIFS('Comm. &amp; Fin. forecasts (Year 2)'!$K116:$P116,'Comm. &amp; Fin. forecasts (Year 2)'!$K$91:$P$91,LV$23,'Comm. &amp; Fin. forecasts (Year 2)'!$K$90:$P$90,LV$22)/100,IF(LV$21="Demand",SUMIFS('Comm. &amp; Fin. forecasts (Year 2)'!$J147:$K147,'Comm. &amp; Fin. forecasts (Year 2)'!$J$122:$K$122,LV$22),'Technical forecasts (Year 2)'!$M51*12)),0)</f>
        <v>0</v>
      </c>
      <c r="LW51" s="211">
        <f ca="1">IFERROR('4) Cost Allocation (Year 2)'!LW51/IF(LW$21="Energy",SUMIFS('Comm. &amp; Fin. forecasts (Year 2)'!$K116:$P116,'Comm. &amp; Fin. forecasts (Year 2)'!$K$91:$P$91,LW$23,'Comm. &amp; Fin. forecasts (Year 2)'!$K$90:$P$90,LW$22)/100,IF(LW$21="Demand",SUMIFS('Comm. &amp; Fin. forecasts (Year 2)'!$J147:$K147,'Comm. &amp; Fin. forecasts (Year 2)'!$J$122:$K$122,LW$22),'Technical forecasts (Year 2)'!$M51*12)),0)</f>
        <v>0</v>
      </c>
      <c r="LX51" s="211">
        <f ca="1">IFERROR('4) Cost Allocation (Year 2)'!LX51/IF(LX$21="Energy",SUMIFS('Comm. &amp; Fin. forecasts (Year 2)'!$K116:$P116,'Comm. &amp; Fin. forecasts (Year 2)'!$K$91:$P$91,LX$23,'Comm. &amp; Fin. forecasts (Year 2)'!$K$90:$P$90,LX$22)/100,IF(LX$21="Demand",SUMIFS('Comm. &amp; Fin. forecasts (Year 2)'!$J147:$K147,'Comm. &amp; Fin. forecasts (Year 2)'!$J$122:$K$122,LX$22),'Technical forecasts (Year 2)'!$M51*12)),0)</f>
        <v>0</v>
      </c>
      <c r="LY51" s="211">
        <f ca="1">IFERROR('4) Cost Allocation (Year 2)'!LY51/IF(LY$21="Energy",SUMIFS('Comm. &amp; Fin. forecasts (Year 2)'!$K116:$P116,'Comm. &amp; Fin. forecasts (Year 2)'!$K$91:$P$91,LY$23,'Comm. &amp; Fin. forecasts (Year 2)'!$K$90:$P$90,LY$22)/100,IF(LY$21="Demand",SUMIFS('Comm. &amp; Fin. forecasts (Year 2)'!$J147:$K147,'Comm. &amp; Fin. forecasts (Year 2)'!$J$122:$K$122,LY$22),'Technical forecasts (Year 2)'!$M51*12)),0)</f>
        <v>0</v>
      </c>
      <c r="MA51" s="211">
        <f ca="1">IFERROR('4) Cost Allocation (Year 2)'!MA51/IF(MA$21="Energy",SUMIFS('Comm. &amp; Fin. forecasts (Year 2)'!$K116:$P116,'Comm. &amp; Fin. forecasts (Year 2)'!$K$91:$P$91,MA$23,'Comm. &amp; Fin. forecasts (Year 2)'!$K$90:$P$90,MA$22)/100,IF(MA$21="Demand",SUMIFS('Comm. &amp; Fin. forecasts (Year 2)'!$J147:$K147,'Comm. &amp; Fin. forecasts (Year 2)'!$J$122:$K$122,MA$22),'Technical forecasts (Year 2)'!$M51*12)),0)</f>
        <v>0</v>
      </c>
      <c r="MB51" s="211">
        <f ca="1">IFERROR('4) Cost Allocation (Year 2)'!MB51/IF(MB$21="Energy",SUMIFS('Comm. &amp; Fin. forecasts (Year 2)'!$K116:$P116,'Comm. &amp; Fin. forecasts (Year 2)'!$K$91:$P$91,MB$23,'Comm. &amp; Fin. forecasts (Year 2)'!$K$90:$P$90,MB$22)/100,IF(MB$21="Demand",SUMIFS('Comm. &amp; Fin. forecasts (Year 2)'!$J147:$K147,'Comm. &amp; Fin. forecasts (Year 2)'!$J$122:$K$122,MB$22),'Technical forecasts (Year 2)'!$M51*12)),0)</f>
        <v>0</v>
      </c>
      <c r="MC51" s="211">
        <f ca="1">IFERROR('4) Cost Allocation (Year 2)'!MC51/IF(MC$21="Energy",SUMIFS('Comm. &amp; Fin. forecasts (Year 2)'!$K116:$P116,'Comm. &amp; Fin. forecasts (Year 2)'!$K$91:$P$91,MC$23,'Comm. &amp; Fin. forecasts (Year 2)'!$K$90:$P$90,MC$22)/100,IF(MC$21="Demand",SUMIFS('Comm. &amp; Fin. forecasts (Year 2)'!$J147:$K147,'Comm. &amp; Fin. forecasts (Year 2)'!$J$122:$K$122,MC$22),'Technical forecasts (Year 2)'!$M51*12)),0)</f>
        <v>0</v>
      </c>
      <c r="MD51" s="211">
        <f ca="1">IFERROR('4) Cost Allocation (Year 2)'!MD51/IF(MD$21="Energy",SUMIFS('Comm. &amp; Fin. forecasts (Year 2)'!$K116:$P116,'Comm. &amp; Fin. forecasts (Year 2)'!$K$91:$P$91,MD$23,'Comm. &amp; Fin. forecasts (Year 2)'!$K$90:$P$90,MD$22)/100,IF(MD$21="Demand",SUMIFS('Comm. &amp; Fin. forecasts (Year 2)'!$J147:$K147,'Comm. &amp; Fin. forecasts (Year 2)'!$J$122:$K$122,MD$22),'Technical forecasts (Year 2)'!$M51*12)),0)</f>
        <v>0</v>
      </c>
      <c r="ME51" s="211">
        <f ca="1">IFERROR('4) Cost Allocation (Year 2)'!ME51/IF(ME$21="Energy",SUMIFS('Comm. &amp; Fin. forecasts (Year 2)'!$K116:$P116,'Comm. &amp; Fin. forecasts (Year 2)'!$K$91:$P$91,ME$23,'Comm. &amp; Fin. forecasts (Year 2)'!$K$90:$P$90,ME$22)/100,IF(ME$21="Demand",SUMIFS('Comm. &amp; Fin. forecasts (Year 2)'!$J147:$K147,'Comm. &amp; Fin. forecasts (Year 2)'!$J$122:$K$122,ME$22),'Technical forecasts (Year 2)'!$M51*12)),0)</f>
        <v>0</v>
      </c>
      <c r="MF51" s="211">
        <f ca="1">IFERROR('4) Cost Allocation (Year 2)'!MF51/IF(MF$21="Energy",SUMIFS('Comm. &amp; Fin. forecasts (Year 2)'!$K116:$P116,'Comm. &amp; Fin. forecasts (Year 2)'!$K$91:$P$91,MF$23,'Comm. &amp; Fin. forecasts (Year 2)'!$K$90:$P$90,MF$22)/100,IF(MF$21="Demand",SUMIFS('Comm. &amp; Fin. forecasts (Year 2)'!$J147:$K147,'Comm. &amp; Fin. forecasts (Year 2)'!$J$122:$K$122,MF$22),'Technical forecasts (Year 2)'!$M51*12)),0)</f>
        <v>0</v>
      </c>
      <c r="MG51" s="211">
        <f ca="1">IFERROR('4) Cost Allocation (Year 2)'!MG51/IF(MG$21="Energy",SUMIFS('Comm. &amp; Fin. forecasts (Year 2)'!$K116:$P116,'Comm. &amp; Fin. forecasts (Year 2)'!$K$91:$P$91,MG$23,'Comm. &amp; Fin. forecasts (Year 2)'!$K$90:$P$90,MG$22)/100,IF(MG$21="Demand",SUMIFS('Comm. &amp; Fin. forecasts (Year 2)'!$J147:$K147,'Comm. &amp; Fin. forecasts (Year 2)'!$J$122:$K$122,MG$22),'Technical forecasts (Year 2)'!$M51*12)),0)</f>
        <v>0</v>
      </c>
      <c r="MH51" s="211">
        <f ca="1">IFERROR('4) Cost Allocation (Year 2)'!MH51/IF(MH$21="Energy",SUMIFS('Comm. &amp; Fin. forecasts (Year 2)'!$K116:$P116,'Comm. &amp; Fin. forecasts (Year 2)'!$K$91:$P$91,MH$23,'Comm. &amp; Fin. forecasts (Year 2)'!$K$90:$P$90,MH$22)/100,IF(MH$21="Demand",SUMIFS('Comm. &amp; Fin. forecasts (Year 2)'!$J147:$K147,'Comm. &amp; Fin. forecasts (Year 2)'!$J$122:$K$122,MH$22),'Technical forecasts (Year 2)'!$M51*12)),0)</f>
        <v>0</v>
      </c>
      <c r="MI51" s="211">
        <f ca="1">IFERROR('4) Cost Allocation (Year 2)'!MI51/IF(MI$21="Energy",SUMIFS('Comm. &amp; Fin. forecasts (Year 2)'!$K116:$P116,'Comm. &amp; Fin. forecasts (Year 2)'!$K$91:$P$91,MI$23,'Comm. &amp; Fin. forecasts (Year 2)'!$K$90:$P$90,MI$22)/100,IF(MI$21="Demand",SUMIFS('Comm. &amp; Fin. forecasts (Year 2)'!$J147:$K147,'Comm. &amp; Fin. forecasts (Year 2)'!$J$122:$K$122,MI$22),'Technical forecasts (Year 2)'!$M51*12)),0)</f>
        <v>0</v>
      </c>
      <c r="MK51" s="211">
        <f ca="1">IFERROR('4) Cost Allocation (Year 2)'!MK51/IF(MK$21="Energy",SUMIFS('Comm. &amp; Fin. forecasts (Year 2)'!$K116:$P116,'Comm. &amp; Fin. forecasts (Year 2)'!$K$91:$P$91,MK$23,'Comm. &amp; Fin. forecasts (Year 2)'!$K$90:$P$90,MK$22)/100,IF(MK$21="Demand",SUMIFS('Comm. &amp; Fin. forecasts (Year 2)'!$J147:$K147,'Comm. &amp; Fin. forecasts (Year 2)'!$J$122:$K$122,MK$22),'Technical forecasts (Year 2)'!$M51*12)),0)</f>
        <v>0</v>
      </c>
      <c r="ML51" s="211">
        <f ca="1">IFERROR('4) Cost Allocation (Year 2)'!ML51/IF(ML$21="Energy",SUMIFS('Comm. &amp; Fin. forecasts (Year 2)'!$K116:$P116,'Comm. &amp; Fin. forecasts (Year 2)'!$K$91:$P$91,ML$23,'Comm. &amp; Fin. forecasts (Year 2)'!$K$90:$P$90,ML$22)/100,IF(ML$21="Demand",SUMIFS('Comm. &amp; Fin. forecasts (Year 2)'!$J147:$K147,'Comm. &amp; Fin. forecasts (Year 2)'!$J$122:$K$122,ML$22),'Technical forecasts (Year 2)'!$M51*12)),0)</f>
        <v>0</v>
      </c>
      <c r="MM51" s="211">
        <f ca="1">IFERROR('4) Cost Allocation (Year 2)'!MM51/IF(MM$21="Energy",SUMIFS('Comm. &amp; Fin. forecasts (Year 2)'!$K116:$P116,'Comm. &amp; Fin. forecasts (Year 2)'!$K$91:$P$91,MM$23,'Comm. &amp; Fin. forecasts (Year 2)'!$K$90:$P$90,MM$22)/100,IF(MM$21="Demand",SUMIFS('Comm. &amp; Fin. forecasts (Year 2)'!$J147:$K147,'Comm. &amp; Fin. forecasts (Year 2)'!$J$122:$K$122,MM$22),'Technical forecasts (Year 2)'!$M51*12)),0)</f>
        <v>0</v>
      </c>
      <c r="MN51" s="211">
        <f ca="1">IFERROR('4) Cost Allocation (Year 2)'!MN51/IF(MN$21="Energy",SUMIFS('Comm. &amp; Fin. forecasts (Year 2)'!$K116:$P116,'Comm. &amp; Fin. forecasts (Year 2)'!$K$91:$P$91,MN$23,'Comm. &amp; Fin. forecasts (Year 2)'!$K$90:$P$90,MN$22)/100,IF(MN$21="Demand",SUMIFS('Comm. &amp; Fin. forecasts (Year 2)'!$J147:$K147,'Comm. &amp; Fin. forecasts (Year 2)'!$J$122:$K$122,MN$22),'Technical forecasts (Year 2)'!$M51*12)),0)</f>
        <v>0</v>
      </c>
      <c r="MO51" s="211">
        <f ca="1">IFERROR('4) Cost Allocation (Year 2)'!MO51/IF(MO$21="Energy",SUMIFS('Comm. &amp; Fin. forecasts (Year 2)'!$K116:$P116,'Comm. &amp; Fin. forecasts (Year 2)'!$K$91:$P$91,MO$23,'Comm. &amp; Fin. forecasts (Year 2)'!$K$90:$P$90,MO$22)/100,IF(MO$21="Demand",SUMIFS('Comm. &amp; Fin. forecasts (Year 2)'!$J147:$K147,'Comm. &amp; Fin. forecasts (Year 2)'!$J$122:$K$122,MO$22),'Technical forecasts (Year 2)'!$M51*12)),0)</f>
        <v>0</v>
      </c>
      <c r="MP51" s="211">
        <f ca="1">IFERROR('4) Cost Allocation (Year 2)'!MP51/IF(MP$21="Energy",SUMIFS('Comm. &amp; Fin. forecasts (Year 2)'!$K116:$P116,'Comm. &amp; Fin. forecasts (Year 2)'!$K$91:$P$91,MP$23,'Comm. &amp; Fin. forecasts (Year 2)'!$K$90:$P$90,MP$22)/100,IF(MP$21="Demand",SUMIFS('Comm. &amp; Fin. forecasts (Year 2)'!$J147:$K147,'Comm. &amp; Fin. forecasts (Year 2)'!$J$122:$K$122,MP$22),'Technical forecasts (Year 2)'!$M51*12)),0)</f>
        <v>0</v>
      </c>
      <c r="MQ51" s="211">
        <f ca="1">IFERROR('4) Cost Allocation (Year 2)'!MQ51/IF(MQ$21="Energy",SUMIFS('Comm. &amp; Fin. forecasts (Year 2)'!$K116:$P116,'Comm. &amp; Fin. forecasts (Year 2)'!$K$91:$P$91,MQ$23,'Comm. &amp; Fin. forecasts (Year 2)'!$K$90:$P$90,MQ$22)/100,IF(MQ$21="Demand",SUMIFS('Comm. &amp; Fin. forecasts (Year 2)'!$J147:$K147,'Comm. &amp; Fin. forecasts (Year 2)'!$J$122:$K$122,MQ$22),'Technical forecasts (Year 2)'!$M51*12)),0)</f>
        <v>0</v>
      </c>
      <c r="MR51" s="211">
        <f ca="1">IFERROR('4) Cost Allocation (Year 2)'!MR51/IF(MR$21="Energy",SUMIFS('Comm. &amp; Fin. forecasts (Year 2)'!$K116:$P116,'Comm. &amp; Fin. forecasts (Year 2)'!$K$91:$P$91,MR$23,'Comm. &amp; Fin. forecasts (Year 2)'!$K$90:$P$90,MR$22)/100,IF(MR$21="Demand",SUMIFS('Comm. &amp; Fin. forecasts (Year 2)'!$J147:$K147,'Comm. &amp; Fin. forecasts (Year 2)'!$J$122:$K$122,MR$22),'Technical forecasts (Year 2)'!$M51*12)),0)</f>
        <v>0</v>
      </c>
      <c r="MS51" s="211">
        <f ca="1">IFERROR('4) Cost Allocation (Year 2)'!MS51/IF(MS$21="Energy",SUMIFS('Comm. &amp; Fin. forecasts (Year 2)'!$K116:$P116,'Comm. &amp; Fin. forecasts (Year 2)'!$K$91:$P$91,MS$23,'Comm. &amp; Fin. forecasts (Year 2)'!$K$90:$P$90,MS$22)/100,IF(MS$21="Demand",SUMIFS('Comm. &amp; Fin. forecasts (Year 2)'!$J147:$K147,'Comm. &amp; Fin. forecasts (Year 2)'!$J$122:$K$122,MS$22),'Technical forecasts (Year 2)'!$M51*12)),0)</f>
        <v>0</v>
      </c>
      <c r="MU51" s="211">
        <f ca="1">IFERROR('4) Cost Allocation (Year 2)'!MU51/IF(MU$21="Energy",SUMIFS('Comm. &amp; Fin. forecasts (Year 2)'!$K116:$P116,'Comm. &amp; Fin. forecasts (Year 2)'!$K$91:$P$91,MU$23,'Comm. &amp; Fin. forecasts (Year 2)'!$K$90:$P$90,MU$22)/100,IF(MU$21="Demand",SUMIFS('Comm. &amp; Fin. forecasts (Year 2)'!$J147:$K147,'Comm. &amp; Fin. forecasts (Year 2)'!$J$122:$K$122,MU$22),'Technical forecasts (Year 2)'!$M51*12)),0)</f>
        <v>0</v>
      </c>
      <c r="MV51" s="211">
        <f ca="1">IFERROR('4) Cost Allocation (Year 2)'!MV51/IF(MV$21="Energy",SUMIFS('Comm. &amp; Fin. forecasts (Year 2)'!$K116:$P116,'Comm. &amp; Fin. forecasts (Year 2)'!$K$91:$P$91,MV$23,'Comm. &amp; Fin. forecasts (Year 2)'!$K$90:$P$90,MV$22)/100,IF(MV$21="Demand",SUMIFS('Comm. &amp; Fin. forecasts (Year 2)'!$J147:$K147,'Comm. &amp; Fin. forecasts (Year 2)'!$J$122:$K$122,MV$22),'Technical forecasts (Year 2)'!$M51*12)),0)</f>
        <v>0</v>
      </c>
      <c r="MW51" s="211">
        <f ca="1">IFERROR('4) Cost Allocation (Year 2)'!MW51/IF(MW$21="Energy",SUMIFS('Comm. &amp; Fin. forecasts (Year 2)'!$K116:$P116,'Comm. &amp; Fin. forecasts (Year 2)'!$K$91:$P$91,MW$23,'Comm. &amp; Fin. forecasts (Year 2)'!$K$90:$P$90,MW$22)/100,IF(MW$21="Demand",SUMIFS('Comm. &amp; Fin. forecasts (Year 2)'!$J147:$K147,'Comm. &amp; Fin. forecasts (Year 2)'!$J$122:$K$122,MW$22),'Technical forecasts (Year 2)'!$M51*12)),0)</f>
        <v>0</v>
      </c>
      <c r="MX51" s="211">
        <f ca="1">IFERROR('4) Cost Allocation (Year 2)'!MX51/IF(MX$21="Energy",SUMIFS('Comm. &amp; Fin. forecasts (Year 2)'!$K116:$P116,'Comm. &amp; Fin. forecasts (Year 2)'!$K$91:$P$91,MX$23,'Comm. &amp; Fin. forecasts (Year 2)'!$K$90:$P$90,MX$22)/100,IF(MX$21="Demand",SUMIFS('Comm. &amp; Fin. forecasts (Year 2)'!$J147:$K147,'Comm. &amp; Fin. forecasts (Year 2)'!$J$122:$K$122,MX$22),'Technical forecasts (Year 2)'!$M51*12)),0)</f>
        <v>0</v>
      </c>
      <c r="MY51" s="211">
        <f ca="1">IFERROR('4) Cost Allocation (Year 2)'!MY51/IF(MY$21="Energy",SUMIFS('Comm. &amp; Fin. forecasts (Year 2)'!$K116:$P116,'Comm. &amp; Fin. forecasts (Year 2)'!$K$91:$P$91,MY$23,'Comm. &amp; Fin. forecasts (Year 2)'!$K$90:$P$90,MY$22)/100,IF(MY$21="Demand",SUMIFS('Comm. &amp; Fin. forecasts (Year 2)'!$J147:$K147,'Comm. &amp; Fin. forecasts (Year 2)'!$J$122:$K$122,MY$22),'Technical forecasts (Year 2)'!$M51*12)),0)</f>
        <v>0</v>
      </c>
      <c r="MZ51" s="211">
        <f ca="1">IFERROR('4) Cost Allocation (Year 2)'!MZ51/IF(MZ$21="Energy",SUMIFS('Comm. &amp; Fin. forecasts (Year 2)'!$K116:$P116,'Comm. &amp; Fin. forecasts (Year 2)'!$K$91:$P$91,MZ$23,'Comm. &amp; Fin. forecasts (Year 2)'!$K$90:$P$90,MZ$22)/100,IF(MZ$21="Demand",SUMIFS('Comm. &amp; Fin. forecasts (Year 2)'!$J147:$K147,'Comm. &amp; Fin. forecasts (Year 2)'!$J$122:$K$122,MZ$22),'Technical forecasts (Year 2)'!$M51*12)),0)</f>
        <v>0</v>
      </c>
      <c r="NA51" s="211">
        <f ca="1">IFERROR('4) Cost Allocation (Year 2)'!NA51/IF(NA$21="Energy",SUMIFS('Comm. &amp; Fin. forecasts (Year 2)'!$K116:$P116,'Comm. &amp; Fin. forecasts (Year 2)'!$K$91:$P$91,NA$23,'Comm. &amp; Fin. forecasts (Year 2)'!$K$90:$P$90,NA$22)/100,IF(NA$21="Demand",SUMIFS('Comm. &amp; Fin. forecasts (Year 2)'!$J147:$K147,'Comm. &amp; Fin. forecasts (Year 2)'!$J$122:$K$122,NA$22),'Technical forecasts (Year 2)'!$M51*12)),0)</f>
        <v>0</v>
      </c>
      <c r="NB51" s="211">
        <f ca="1">IFERROR('4) Cost Allocation (Year 2)'!NB51/IF(NB$21="Energy",SUMIFS('Comm. &amp; Fin. forecasts (Year 2)'!$K116:$P116,'Comm. &amp; Fin. forecasts (Year 2)'!$K$91:$P$91,NB$23,'Comm. &amp; Fin. forecasts (Year 2)'!$K$90:$P$90,NB$22)/100,IF(NB$21="Demand",SUMIFS('Comm. &amp; Fin. forecasts (Year 2)'!$J147:$K147,'Comm. &amp; Fin. forecasts (Year 2)'!$J$122:$K$122,NB$22),'Technical forecasts (Year 2)'!$M51*12)),0)</f>
        <v>0</v>
      </c>
      <c r="NC51" s="211">
        <f ca="1">IFERROR('4) Cost Allocation (Year 2)'!NC51/IF(NC$21="Energy",SUMIFS('Comm. &amp; Fin. forecasts (Year 2)'!$K116:$P116,'Comm. &amp; Fin. forecasts (Year 2)'!$K$91:$P$91,NC$23,'Comm. &amp; Fin. forecasts (Year 2)'!$K$90:$P$90,NC$22)/100,IF(NC$21="Demand",SUMIFS('Comm. &amp; Fin. forecasts (Year 2)'!$J147:$K147,'Comm. &amp; Fin. forecasts (Year 2)'!$J$122:$K$122,NC$22),'Technical forecasts (Year 2)'!$M51*12)),0)</f>
        <v>0</v>
      </c>
      <c r="NE51" s="211">
        <f ca="1">IFERROR('4) Cost Allocation (Year 2)'!NE51/IF(NE$21="Energy",SUMIFS('Comm. &amp; Fin. forecasts (Year 2)'!$K116:$P116,'Comm. &amp; Fin. forecasts (Year 2)'!$K$91:$P$91,NE$23,'Comm. &amp; Fin. forecasts (Year 2)'!$K$90:$P$90,NE$22)/100,IF(NE$21="Demand",SUMIFS('Comm. &amp; Fin. forecasts (Year 2)'!$J147:$K147,'Comm. &amp; Fin. forecasts (Year 2)'!$J$122:$K$122,NE$22),'Technical forecasts (Year 2)'!$M51*12)),0)</f>
        <v>0</v>
      </c>
      <c r="NF51" s="211">
        <f ca="1">IFERROR('4) Cost Allocation (Year 2)'!NF51/IF(NF$21="Energy",SUMIFS('Comm. &amp; Fin. forecasts (Year 2)'!$K116:$P116,'Comm. &amp; Fin. forecasts (Year 2)'!$K$91:$P$91,NF$23,'Comm. &amp; Fin. forecasts (Year 2)'!$K$90:$P$90,NF$22)/100,IF(NF$21="Demand",SUMIFS('Comm. &amp; Fin. forecasts (Year 2)'!$J147:$K147,'Comm. &amp; Fin. forecasts (Year 2)'!$J$122:$K$122,NF$22),'Technical forecasts (Year 2)'!$M51*12)),0)</f>
        <v>0</v>
      </c>
      <c r="NG51" s="211">
        <f ca="1">IFERROR('4) Cost Allocation (Year 2)'!NG51/IF(NG$21="Energy",SUMIFS('Comm. &amp; Fin. forecasts (Year 2)'!$K116:$P116,'Comm. &amp; Fin. forecasts (Year 2)'!$K$91:$P$91,NG$23,'Comm. &amp; Fin. forecasts (Year 2)'!$K$90:$P$90,NG$22)/100,IF(NG$21="Demand",SUMIFS('Comm. &amp; Fin. forecasts (Year 2)'!$J147:$K147,'Comm. &amp; Fin. forecasts (Year 2)'!$J$122:$K$122,NG$22),'Technical forecasts (Year 2)'!$M51*12)),0)</f>
        <v>0</v>
      </c>
      <c r="NH51" s="211">
        <f ca="1">IFERROR('4) Cost Allocation (Year 2)'!NH51/IF(NH$21="Energy",SUMIFS('Comm. &amp; Fin. forecasts (Year 2)'!$K116:$P116,'Comm. &amp; Fin. forecasts (Year 2)'!$K$91:$P$91,NH$23,'Comm. &amp; Fin. forecasts (Year 2)'!$K$90:$P$90,NH$22)/100,IF(NH$21="Demand",SUMIFS('Comm. &amp; Fin. forecasts (Year 2)'!$J147:$K147,'Comm. &amp; Fin. forecasts (Year 2)'!$J$122:$K$122,NH$22),'Technical forecasts (Year 2)'!$M51*12)),0)</f>
        <v>0</v>
      </c>
      <c r="NI51" s="211">
        <f ca="1">IFERROR('4) Cost Allocation (Year 2)'!NI51/IF(NI$21="Energy",SUMIFS('Comm. &amp; Fin. forecasts (Year 2)'!$K116:$P116,'Comm. &amp; Fin. forecasts (Year 2)'!$K$91:$P$91,NI$23,'Comm. &amp; Fin. forecasts (Year 2)'!$K$90:$P$90,NI$22)/100,IF(NI$21="Demand",SUMIFS('Comm. &amp; Fin. forecasts (Year 2)'!$J147:$K147,'Comm. &amp; Fin. forecasts (Year 2)'!$J$122:$K$122,NI$22),'Technical forecasts (Year 2)'!$M51*12)),0)</f>
        <v>0</v>
      </c>
      <c r="NJ51" s="211">
        <f ca="1">IFERROR('4) Cost Allocation (Year 2)'!NJ51/IF(NJ$21="Energy",SUMIFS('Comm. &amp; Fin. forecasts (Year 2)'!$K116:$P116,'Comm. &amp; Fin. forecasts (Year 2)'!$K$91:$P$91,NJ$23,'Comm. &amp; Fin. forecasts (Year 2)'!$K$90:$P$90,NJ$22)/100,IF(NJ$21="Demand",SUMIFS('Comm. &amp; Fin. forecasts (Year 2)'!$J147:$K147,'Comm. &amp; Fin. forecasts (Year 2)'!$J$122:$K$122,NJ$22),'Technical forecasts (Year 2)'!$M51*12)),0)</f>
        <v>0</v>
      </c>
      <c r="NK51" s="211">
        <f ca="1">IFERROR('4) Cost Allocation (Year 2)'!NK51/IF(NK$21="Energy",SUMIFS('Comm. &amp; Fin. forecasts (Year 2)'!$K116:$P116,'Comm. &amp; Fin. forecasts (Year 2)'!$K$91:$P$91,NK$23,'Comm. &amp; Fin. forecasts (Year 2)'!$K$90:$P$90,NK$22)/100,IF(NK$21="Demand",SUMIFS('Comm. &amp; Fin. forecasts (Year 2)'!$J147:$K147,'Comm. &amp; Fin. forecasts (Year 2)'!$J$122:$K$122,NK$22),'Technical forecasts (Year 2)'!$M51*12)),0)</f>
        <v>0</v>
      </c>
      <c r="NL51" s="211">
        <f ca="1">IFERROR('4) Cost Allocation (Year 2)'!NL51/IF(NL$21="Energy",SUMIFS('Comm. &amp; Fin. forecasts (Year 2)'!$K116:$P116,'Comm. &amp; Fin. forecasts (Year 2)'!$K$91:$P$91,NL$23,'Comm. &amp; Fin. forecasts (Year 2)'!$K$90:$P$90,NL$22)/100,IF(NL$21="Demand",SUMIFS('Comm. &amp; Fin. forecasts (Year 2)'!$J147:$K147,'Comm. &amp; Fin. forecasts (Year 2)'!$J$122:$K$122,NL$22),'Technical forecasts (Year 2)'!$M51*12)),0)</f>
        <v>0</v>
      </c>
      <c r="NM51" s="211">
        <f ca="1">IFERROR('4) Cost Allocation (Year 2)'!NM51/IF(NM$21="Energy",SUMIFS('Comm. &amp; Fin. forecasts (Year 2)'!$K116:$P116,'Comm. &amp; Fin. forecasts (Year 2)'!$K$91:$P$91,NM$23,'Comm. &amp; Fin. forecasts (Year 2)'!$K$90:$P$90,NM$22)/100,IF(NM$21="Demand",SUMIFS('Comm. &amp; Fin. forecasts (Year 2)'!$J147:$K147,'Comm. &amp; Fin. forecasts (Year 2)'!$J$122:$K$122,NM$22),'Technical forecasts (Year 2)'!$M51*12)),0)</f>
        <v>0</v>
      </c>
      <c r="NO51" s="211">
        <f ca="1">IFERROR('4) Cost Allocation (Year 2)'!NO51/IF(NO$21="Energy",SUMIFS('Comm. &amp; Fin. forecasts (Year 2)'!$K116:$P116,'Comm. &amp; Fin. forecasts (Year 2)'!$K$91:$P$91,NO$23,'Comm. &amp; Fin. forecasts (Year 2)'!$K$90:$P$90,NO$22)/100,IF(NO$21="Demand",SUMIFS('Comm. &amp; Fin. forecasts (Year 2)'!$J147:$K147,'Comm. &amp; Fin. forecasts (Year 2)'!$J$122:$K$122,NO$22),'Technical forecasts (Year 2)'!$M51*12)),0)</f>
        <v>0</v>
      </c>
      <c r="NP51" s="211">
        <f ca="1">IFERROR('4) Cost Allocation (Year 2)'!NP51/IF(NP$21="Energy",SUMIFS('Comm. &amp; Fin. forecasts (Year 2)'!$K116:$P116,'Comm. &amp; Fin. forecasts (Year 2)'!$K$91:$P$91,NP$23,'Comm. &amp; Fin. forecasts (Year 2)'!$K$90:$P$90,NP$22)/100,IF(NP$21="Demand",SUMIFS('Comm. &amp; Fin. forecasts (Year 2)'!$J147:$K147,'Comm. &amp; Fin. forecasts (Year 2)'!$J$122:$K$122,NP$22),'Technical forecasts (Year 2)'!$M51*12)),0)</f>
        <v>0</v>
      </c>
      <c r="NQ51" s="211">
        <f ca="1">IFERROR('4) Cost Allocation (Year 2)'!NQ51/IF(NQ$21="Energy",SUMIFS('Comm. &amp; Fin. forecasts (Year 2)'!$K116:$P116,'Comm. &amp; Fin. forecasts (Year 2)'!$K$91:$P$91,NQ$23,'Comm. &amp; Fin. forecasts (Year 2)'!$K$90:$P$90,NQ$22)/100,IF(NQ$21="Demand",SUMIFS('Comm. &amp; Fin. forecasts (Year 2)'!$J147:$K147,'Comm. &amp; Fin. forecasts (Year 2)'!$J$122:$K$122,NQ$22),'Technical forecasts (Year 2)'!$M51*12)),0)</f>
        <v>0</v>
      </c>
      <c r="NR51" s="211">
        <f ca="1">IFERROR('4) Cost Allocation (Year 2)'!NR51/IF(NR$21="Energy",SUMIFS('Comm. &amp; Fin. forecasts (Year 2)'!$K116:$P116,'Comm. &amp; Fin. forecasts (Year 2)'!$K$91:$P$91,NR$23,'Comm. &amp; Fin. forecasts (Year 2)'!$K$90:$P$90,NR$22)/100,IF(NR$21="Demand",SUMIFS('Comm. &amp; Fin. forecasts (Year 2)'!$J147:$K147,'Comm. &amp; Fin. forecasts (Year 2)'!$J$122:$K$122,NR$22),'Technical forecasts (Year 2)'!$M51*12)),0)</f>
        <v>0</v>
      </c>
      <c r="NS51" s="211">
        <f ca="1">IFERROR('4) Cost Allocation (Year 2)'!NS51/IF(NS$21="Energy",SUMIFS('Comm. &amp; Fin. forecasts (Year 2)'!$K116:$P116,'Comm. &amp; Fin. forecasts (Year 2)'!$K$91:$P$91,NS$23,'Comm. &amp; Fin. forecasts (Year 2)'!$K$90:$P$90,NS$22)/100,IF(NS$21="Demand",SUMIFS('Comm. &amp; Fin. forecasts (Year 2)'!$J147:$K147,'Comm. &amp; Fin. forecasts (Year 2)'!$J$122:$K$122,NS$22),'Technical forecasts (Year 2)'!$M51*12)),0)</f>
        <v>0</v>
      </c>
      <c r="NT51" s="211">
        <f ca="1">IFERROR('4) Cost Allocation (Year 2)'!NT51/IF(NT$21="Energy",SUMIFS('Comm. &amp; Fin. forecasts (Year 2)'!$K116:$P116,'Comm. &amp; Fin. forecasts (Year 2)'!$K$91:$P$91,NT$23,'Comm. &amp; Fin. forecasts (Year 2)'!$K$90:$P$90,NT$22)/100,IF(NT$21="Demand",SUMIFS('Comm. &amp; Fin. forecasts (Year 2)'!$J147:$K147,'Comm. &amp; Fin. forecasts (Year 2)'!$J$122:$K$122,NT$22),'Technical forecasts (Year 2)'!$M51*12)),0)</f>
        <v>0</v>
      </c>
      <c r="NU51" s="211">
        <f ca="1">IFERROR('4) Cost Allocation (Year 2)'!NU51/IF(NU$21="Energy",SUMIFS('Comm. &amp; Fin. forecasts (Year 2)'!$K116:$P116,'Comm. &amp; Fin. forecasts (Year 2)'!$K$91:$P$91,NU$23,'Comm. &amp; Fin. forecasts (Year 2)'!$K$90:$P$90,NU$22)/100,IF(NU$21="Demand",SUMIFS('Comm. &amp; Fin. forecasts (Year 2)'!$J147:$K147,'Comm. &amp; Fin. forecasts (Year 2)'!$J$122:$K$122,NU$22),'Technical forecasts (Year 2)'!$M51*12)),0)</f>
        <v>0</v>
      </c>
      <c r="NV51" s="211">
        <f ca="1">IFERROR('4) Cost Allocation (Year 2)'!NV51/IF(NV$21="Energy",SUMIFS('Comm. &amp; Fin. forecasts (Year 2)'!$K116:$P116,'Comm. &amp; Fin. forecasts (Year 2)'!$K$91:$P$91,NV$23,'Comm. &amp; Fin. forecasts (Year 2)'!$K$90:$P$90,NV$22)/100,IF(NV$21="Demand",SUMIFS('Comm. &amp; Fin. forecasts (Year 2)'!$J147:$K147,'Comm. &amp; Fin. forecasts (Year 2)'!$J$122:$K$122,NV$22),'Technical forecasts (Year 2)'!$M51*12)),0)</f>
        <v>0</v>
      </c>
      <c r="NW51" s="211">
        <f ca="1">IFERROR('4) Cost Allocation (Year 2)'!NW51/IF(NW$21="Energy",SUMIFS('Comm. &amp; Fin. forecasts (Year 2)'!$K116:$P116,'Comm. &amp; Fin. forecasts (Year 2)'!$K$91:$P$91,NW$23,'Comm. &amp; Fin. forecasts (Year 2)'!$K$90:$P$90,NW$22)/100,IF(NW$21="Demand",SUMIFS('Comm. &amp; Fin. forecasts (Year 2)'!$J147:$K147,'Comm. &amp; Fin. forecasts (Year 2)'!$J$122:$K$122,NW$22),'Technical forecasts (Year 2)'!$M51*12)),0)</f>
        <v>0</v>
      </c>
      <c r="NY51" s="211">
        <f ca="1">IFERROR('4) Cost Allocation (Year 2)'!NY51/IF(NY$21="Energy",SUMIFS('Comm. &amp; Fin. forecasts (Year 2)'!$K116:$P116,'Comm. &amp; Fin. forecasts (Year 2)'!$K$91:$P$91,NY$23,'Comm. &amp; Fin. forecasts (Year 2)'!$K$90:$P$90,NY$22)/100,IF(NY$21="Demand",SUMIFS('Comm. &amp; Fin. forecasts (Year 2)'!$J147:$K147,'Comm. &amp; Fin. forecasts (Year 2)'!$J$122:$K$122,NY$22),'Technical forecasts (Year 2)'!$M51*12)),0)</f>
        <v>0</v>
      </c>
      <c r="NZ51" s="211">
        <f ca="1">IFERROR('4) Cost Allocation (Year 2)'!NZ51/IF(NZ$21="Energy",SUMIFS('Comm. &amp; Fin. forecasts (Year 2)'!$K116:$P116,'Comm. &amp; Fin. forecasts (Year 2)'!$K$91:$P$91,NZ$23,'Comm. &amp; Fin. forecasts (Year 2)'!$K$90:$P$90,NZ$22)/100,IF(NZ$21="Demand",SUMIFS('Comm. &amp; Fin. forecasts (Year 2)'!$J147:$K147,'Comm. &amp; Fin. forecasts (Year 2)'!$J$122:$K$122,NZ$22),'Technical forecasts (Year 2)'!$M51*12)),0)</f>
        <v>0</v>
      </c>
      <c r="OA51" s="211">
        <f ca="1">IFERROR('4) Cost Allocation (Year 2)'!OA51/IF(OA$21="Energy",SUMIFS('Comm. &amp; Fin. forecasts (Year 2)'!$K116:$P116,'Comm. &amp; Fin. forecasts (Year 2)'!$K$91:$P$91,OA$23,'Comm. &amp; Fin. forecasts (Year 2)'!$K$90:$P$90,OA$22)/100,IF(OA$21="Demand",SUMIFS('Comm. &amp; Fin. forecasts (Year 2)'!$J147:$K147,'Comm. &amp; Fin. forecasts (Year 2)'!$J$122:$K$122,OA$22),'Technical forecasts (Year 2)'!$M51*12)),0)</f>
        <v>0</v>
      </c>
      <c r="OB51" s="211">
        <f ca="1">IFERROR('4) Cost Allocation (Year 2)'!OB51/IF(OB$21="Energy",SUMIFS('Comm. &amp; Fin. forecasts (Year 2)'!$K116:$P116,'Comm. &amp; Fin. forecasts (Year 2)'!$K$91:$P$91,OB$23,'Comm. &amp; Fin. forecasts (Year 2)'!$K$90:$P$90,OB$22)/100,IF(OB$21="Demand",SUMIFS('Comm. &amp; Fin. forecasts (Year 2)'!$J147:$K147,'Comm. &amp; Fin. forecasts (Year 2)'!$J$122:$K$122,OB$22),'Technical forecasts (Year 2)'!$M51*12)),0)</f>
        <v>0</v>
      </c>
      <c r="OC51" s="211">
        <f ca="1">IFERROR('4) Cost Allocation (Year 2)'!OC51/IF(OC$21="Energy",SUMIFS('Comm. &amp; Fin. forecasts (Year 2)'!$K116:$P116,'Comm. &amp; Fin. forecasts (Year 2)'!$K$91:$P$91,OC$23,'Comm. &amp; Fin. forecasts (Year 2)'!$K$90:$P$90,OC$22)/100,IF(OC$21="Demand",SUMIFS('Comm. &amp; Fin. forecasts (Year 2)'!$J147:$K147,'Comm. &amp; Fin. forecasts (Year 2)'!$J$122:$K$122,OC$22),'Technical forecasts (Year 2)'!$M51*12)),0)</f>
        <v>0</v>
      </c>
      <c r="OD51" s="211">
        <f ca="1">IFERROR('4) Cost Allocation (Year 2)'!OD51/IF(OD$21="Energy",SUMIFS('Comm. &amp; Fin. forecasts (Year 2)'!$K116:$P116,'Comm. &amp; Fin. forecasts (Year 2)'!$K$91:$P$91,OD$23,'Comm. &amp; Fin. forecasts (Year 2)'!$K$90:$P$90,OD$22)/100,IF(OD$21="Demand",SUMIFS('Comm. &amp; Fin. forecasts (Year 2)'!$J147:$K147,'Comm. &amp; Fin. forecasts (Year 2)'!$J$122:$K$122,OD$22),'Technical forecasts (Year 2)'!$M51*12)),0)</f>
        <v>0</v>
      </c>
      <c r="OE51" s="211">
        <f ca="1">IFERROR('4) Cost Allocation (Year 2)'!OE51/IF(OE$21="Energy",SUMIFS('Comm. &amp; Fin. forecasts (Year 2)'!$K116:$P116,'Comm. &amp; Fin. forecasts (Year 2)'!$K$91:$P$91,OE$23,'Comm. &amp; Fin. forecasts (Year 2)'!$K$90:$P$90,OE$22)/100,IF(OE$21="Demand",SUMIFS('Comm. &amp; Fin. forecasts (Year 2)'!$J147:$K147,'Comm. &amp; Fin. forecasts (Year 2)'!$J$122:$K$122,OE$22),'Technical forecasts (Year 2)'!$M51*12)),0)</f>
        <v>0</v>
      </c>
      <c r="OF51" s="211">
        <f ca="1">IFERROR('4) Cost Allocation (Year 2)'!OF51/IF(OF$21="Energy",SUMIFS('Comm. &amp; Fin. forecasts (Year 2)'!$K116:$P116,'Comm. &amp; Fin. forecasts (Year 2)'!$K$91:$P$91,OF$23,'Comm. &amp; Fin. forecasts (Year 2)'!$K$90:$P$90,OF$22)/100,IF(OF$21="Demand",SUMIFS('Comm. &amp; Fin. forecasts (Year 2)'!$J147:$K147,'Comm. &amp; Fin. forecasts (Year 2)'!$J$122:$K$122,OF$22),'Technical forecasts (Year 2)'!$M51*12)),0)</f>
        <v>0</v>
      </c>
      <c r="OG51" s="211">
        <f ca="1">IFERROR('4) Cost Allocation (Year 2)'!OG51/IF(OG$21="Energy",SUMIFS('Comm. &amp; Fin. forecasts (Year 2)'!$K116:$P116,'Comm. &amp; Fin. forecasts (Year 2)'!$K$91:$P$91,OG$23,'Comm. &amp; Fin. forecasts (Year 2)'!$K$90:$P$90,OG$22)/100,IF(OG$21="Demand",SUMIFS('Comm. &amp; Fin. forecasts (Year 2)'!$J147:$K147,'Comm. &amp; Fin. forecasts (Year 2)'!$J$122:$K$122,OG$22),'Technical forecasts (Year 2)'!$M51*12)),0)</f>
        <v>0</v>
      </c>
      <c r="OI51" s="211">
        <f ca="1">IFERROR('4) Cost Allocation (Year 2)'!OI51/IF(OI$21="Energy",SUMIFS('Comm. &amp; Fin. forecasts (Year 2)'!$K116:$P116,'Comm. &amp; Fin. forecasts (Year 2)'!$K$91:$P$91,OI$23,'Comm. &amp; Fin. forecasts (Year 2)'!$K$90:$P$90,OI$22)/100,IF(OI$21="Demand",SUMIFS('Comm. &amp; Fin. forecasts (Year 2)'!$J147:$K147,'Comm. &amp; Fin. forecasts (Year 2)'!$J$122:$K$122,OI$22),'Technical forecasts (Year 2)'!$M51*12)),0)</f>
        <v>0</v>
      </c>
      <c r="OJ51" s="211">
        <f ca="1">IFERROR('4) Cost Allocation (Year 2)'!OJ51/IF(OJ$21="Energy",SUMIFS('Comm. &amp; Fin. forecasts (Year 2)'!$K116:$P116,'Comm. &amp; Fin. forecasts (Year 2)'!$K$91:$P$91,OJ$23,'Comm. &amp; Fin. forecasts (Year 2)'!$K$90:$P$90,OJ$22)/100,IF(OJ$21="Demand",SUMIFS('Comm. &amp; Fin. forecasts (Year 2)'!$J147:$K147,'Comm. &amp; Fin. forecasts (Year 2)'!$J$122:$K$122,OJ$22),'Technical forecasts (Year 2)'!$M51*12)),0)</f>
        <v>0</v>
      </c>
      <c r="OK51" s="211">
        <f ca="1">IFERROR('4) Cost Allocation (Year 2)'!OK51/IF(OK$21="Energy",SUMIFS('Comm. &amp; Fin. forecasts (Year 2)'!$K116:$P116,'Comm. &amp; Fin. forecasts (Year 2)'!$K$91:$P$91,OK$23,'Comm. &amp; Fin. forecasts (Year 2)'!$K$90:$P$90,OK$22)/100,IF(OK$21="Demand",SUMIFS('Comm. &amp; Fin. forecasts (Year 2)'!$J147:$K147,'Comm. &amp; Fin. forecasts (Year 2)'!$J$122:$K$122,OK$22),'Technical forecasts (Year 2)'!$M51*12)),0)</f>
        <v>0</v>
      </c>
      <c r="OL51" s="211">
        <f ca="1">IFERROR('4) Cost Allocation (Year 2)'!OL51/IF(OL$21="Energy",SUMIFS('Comm. &amp; Fin. forecasts (Year 2)'!$K116:$P116,'Comm. &amp; Fin. forecasts (Year 2)'!$K$91:$P$91,OL$23,'Comm. &amp; Fin. forecasts (Year 2)'!$K$90:$P$90,OL$22)/100,IF(OL$21="Demand",SUMIFS('Comm. &amp; Fin. forecasts (Year 2)'!$J147:$K147,'Comm. &amp; Fin. forecasts (Year 2)'!$J$122:$K$122,OL$22),'Technical forecasts (Year 2)'!$M51*12)),0)</f>
        <v>0</v>
      </c>
      <c r="OM51" s="211">
        <f ca="1">IFERROR('4) Cost Allocation (Year 2)'!OM51/IF(OM$21="Energy",SUMIFS('Comm. &amp; Fin. forecasts (Year 2)'!$K116:$P116,'Comm. &amp; Fin. forecasts (Year 2)'!$K$91:$P$91,OM$23,'Comm. &amp; Fin. forecasts (Year 2)'!$K$90:$P$90,OM$22)/100,IF(OM$21="Demand",SUMIFS('Comm. &amp; Fin. forecasts (Year 2)'!$J147:$K147,'Comm. &amp; Fin. forecasts (Year 2)'!$J$122:$K$122,OM$22),'Technical forecasts (Year 2)'!$M51*12)),0)</f>
        <v>0</v>
      </c>
      <c r="ON51" s="211">
        <f ca="1">IFERROR('4) Cost Allocation (Year 2)'!ON51/IF(ON$21="Energy",SUMIFS('Comm. &amp; Fin. forecasts (Year 2)'!$K116:$P116,'Comm. &amp; Fin. forecasts (Year 2)'!$K$91:$P$91,ON$23,'Comm. &amp; Fin. forecasts (Year 2)'!$K$90:$P$90,ON$22)/100,IF(ON$21="Demand",SUMIFS('Comm. &amp; Fin. forecasts (Year 2)'!$J147:$K147,'Comm. &amp; Fin. forecasts (Year 2)'!$J$122:$K$122,ON$22),'Technical forecasts (Year 2)'!$M51*12)),0)</f>
        <v>0</v>
      </c>
      <c r="OO51" s="211">
        <f ca="1">IFERROR('4) Cost Allocation (Year 2)'!OO51/IF(OO$21="Energy",SUMIFS('Comm. &amp; Fin. forecasts (Year 2)'!$K116:$P116,'Comm. &amp; Fin. forecasts (Year 2)'!$K$91:$P$91,OO$23,'Comm. &amp; Fin. forecasts (Year 2)'!$K$90:$P$90,OO$22)/100,IF(OO$21="Demand",SUMIFS('Comm. &amp; Fin. forecasts (Year 2)'!$J147:$K147,'Comm. &amp; Fin. forecasts (Year 2)'!$J$122:$K$122,OO$22),'Technical forecasts (Year 2)'!$M51*12)),0)</f>
        <v>0</v>
      </c>
      <c r="OP51" s="211">
        <f ca="1">IFERROR('4) Cost Allocation (Year 2)'!OP51/IF(OP$21="Energy",SUMIFS('Comm. &amp; Fin. forecasts (Year 2)'!$K116:$P116,'Comm. &amp; Fin. forecasts (Year 2)'!$K$91:$P$91,OP$23,'Comm. &amp; Fin. forecasts (Year 2)'!$K$90:$P$90,OP$22)/100,IF(OP$21="Demand",SUMIFS('Comm. &amp; Fin. forecasts (Year 2)'!$J147:$K147,'Comm. &amp; Fin. forecasts (Year 2)'!$J$122:$K$122,OP$22),'Technical forecasts (Year 2)'!$M51*12)),0)</f>
        <v>0</v>
      </c>
      <c r="OQ51" s="211">
        <f ca="1">IFERROR('4) Cost Allocation (Year 2)'!OQ51/IF(OQ$21="Energy",SUMIFS('Comm. &amp; Fin. forecasts (Year 2)'!$K116:$P116,'Comm. &amp; Fin. forecasts (Year 2)'!$K$91:$P$91,OQ$23,'Comm. &amp; Fin. forecasts (Year 2)'!$K$90:$P$90,OQ$22)/100,IF(OQ$21="Demand",SUMIFS('Comm. &amp; Fin. forecasts (Year 2)'!$J147:$K147,'Comm. &amp; Fin. forecasts (Year 2)'!$J$122:$K$122,OQ$22),'Technical forecasts (Year 2)'!$M51*12)),0)</f>
        <v>0</v>
      </c>
    </row>
    <row r="52" spans="1:407" ht="14.4"/>
    <row r="53" spans="1:407" ht="14.4">
      <c r="H53" s="193" t="s">
        <v>653</v>
      </c>
      <c r="I53" s="226" t="str">
        <f>IF(I$21="Energy","cR/kWh",IF(I$21="Demand","R/kVA/month","R/POD/month"))</f>
        <v>cR/kWh</v>
      </c>
      <c r="J53" s="226" t="str">
        <f t="shared" ref="J53:Q53" si="85">IF(J$21="Energy","cR/kWh",IF(J$21="Demand","R/kVA/month","R/POD/month"))</f>
        <v>cR/kWh</v>
      </c>
      <c r="K53" s="226" t="str">
        <f t="shared" si="85"/>
        <v>cR/kWh</v>
      </c>
      <c r="L53" s="226" t="str">
        <f t="shared" si="85"/>
        <v>cR/kWh</v>
      </c>
      <c r="M53" s="226" t="str">
        <f t="shared" si="85"/>
        <v>cR/kWh</v>
      </c>
      <c r="N53" s="226" t="str">
        <f t="shared" si="85"/>
        <v>cR/kWh</v>
      </c>
      <c r="O53" s="226" t="str">
        <f t="shared" si="85"/>
        <v>R/kVA/month</v>
      </c>
      <c r="P53" s="226" t="str">
        <f t="shared" si="85"/>
        <v>R/kVA/month</v>
      </c>
      <c r="Q53" s="226" t="str">
        <f t="shared" si="85"/>
        <v>R/POD/month</v>
      </c>
      <c r="S53" s="226" t="str">
        <f t="shared" ref="S53:CD53" si="86">IF(S$21="Energy","cR/kWh",IF(S$21="Demand","R/kVA/month","R/POD/month"))</f>
        <v>cR/kWh</v>
      </c>
      <c r="T53" s="226" t="str">
        <f t="shared" si="86"/>
        <v>cR/kWh</v>
      </c>
      <c r="U53" s="226" t="str">
        <f t="shared" si="86"/>
        <v>cR/kWh</v>
      </c>
      <c r="V53" s="226" t="str">
        <f t="shared" si="86"/>
        <v>cR/kWh</v>
      </c>
      <c r="W53" s="226" t="str">
        <f t="shared" si="86"/>
        <v>cR/kWh</v>
      </c>
      <c r="X53" s="226" t="str">
        <f t="shared" si="86"/>
        <v>cR/kWh</v>
      </c>
      <c r="Y53" s="226" t="str">
        <f t="shared" si="86"/>
        <v>R/kVA/month</v>
      </c>
      <c r="Z53" s="226" t="str">
        <f t="shared" si="86"/>
        <v>R/kVA/month</v>
      </c>
      <c r="AA53" s="226" t="str">
        <f t="shared" si="86"/>
        <v>R/POD/month</v>
      </c>
      <c r="AC53" s="226" t="str">
        <f t="shared" ref="AC53" si="87">IF(AC$21="Energy","cR/kWh",IF(AC$21="Demand","R/kVA/month","R/POD/month"))</f>
        <v>cR/kWh</v>
      </c>
      <c r="AD53" s="226" t="str">
        <f t="shared" si="86"/>
        <v>cR/kWh</v>
      </c>
      <c r="AE53" s="226" t="str">
        <f t="shared" si="86"/>
        <v>cR/kWh</v>
      </c>
      <c r="AF53" s="226" t="str">
        <f t="shared" si="86"/>
        <v>cR/kWh</v>
      </c>
      <c r="AG53" s="226" t="str">
        <f t="shared" si="86"/>
        <v>cR/kWh</v>
      </c>
      <c r="AH53" s="226" t="str">
        <f t="shared" si="86"/>
        <v>cR/kWh</v>
      </c>
      <c r="AI53" s="226" t="str">
        <f t="shared" si="86"/>
        <v>R/kVA/month</v>
      </c>
      <c r="AJ53" s="226" t="str">
        <f t="shared" si="86"/>
        <v>R/kVA/month</v>
      </c>
      <c r="AK53" s="226" t="str">
        <f t="shared" si="86"/>
        <v>R/POD/month</v>
      </c>
      <c r="AM53" s="226" t="str">
        <f t="shared" ref="AM53" si="88">IF(AM$21="Energy","cR/kWh",IF(AM$21="Demand","R/kVA/month","R/POD/month"))</f>
        <v>cR/kWh</v>
      </c>
      <c r="AN53" s="226" t="str">
        <f t="shared" si="86"/>
        <v>cR/kWh</v>
      </c>
      <c r="AO53" s="226" t="str">
        <f t="shared" si="86"/>
        <v>cR/kWh</v>
      </c>
      <c r="AP53" s="226" t="str">
        <f t="shared" si="86"/>
        <v>cR/kWh</v>
      </c>
      <c r="AQ53" s="226" t="str">
        <f t="shared" si="86"/>
        <v>cR/kWh</v>
      </c>
      <c r="AR53" s="226" t="str">
        <f t="shared" si="86"/>
        <v>cR/kWh</v>
      </c>
      <c r="AS53" s="226" t="str">
        <f t="shared" si="86"/>
        <v>R/kVA/month</v>
      </c>
      <c r="AT53" s="226" t="str">
        <f t="shared" si="86"/>
        <v>R/kVA/month</v>
      </c>
      <c r="AU53" s="226" t="str">
        <f t="shared" si="86"/>
        <v>R/POD/month</v>
      </c>
      <c r="AW53" s="226" t="str">
        <f t="shared" ref="AW53" si="89">IF(AW$21="Energy","cR/kWh",IF(AW$21="Demand","R/kVA/month","R/POD/month"))</f>
        <v>cR/kWh</v>
      </c>
      <c r="AX53" s="226" t="str">
        <f t="shared" si="86"/>
        <v>cR/kWh</v>
      </c>
      <c r="AY53" s="226" t="str">
        <f t="shared" si="86"/>
        <v>cR/kWh</v>
      </c>
      <c r="AZ53" s="226" t="str">
        <f t="shared" si="86"/>
        <v>cR/kWh</v>
      </c>
      <c r="BA53" s="226" t="str">
        <f t="shared" si="86"/>
        <v>cR/kWh</v>
      </c>
      <c r="BB53" s="226" t="str">
        <f t="shared" si="86"/>
        <v>cR/kWh</v>
      </c>
      <c r="BC53" s="226" t="str">
        <f t="shared" si="86"/>
        <v>R/kVA/month</v>
      </c>
      <c r="BD53" s="226" t="str">
        <f t="shared" si="86"/>
        <v>R/kVA/month</v>
      </c>
      <c r="BE53" s="226" t="str">
        <f t="shared" si="86"/>
        <v>R/POD/month</v>
      </c>
      <c r="BG53" s="226" t="str">
        <f t="shared" ref="BG53" si="90">IF(BG$21="Energy","cR/kWh",IF(BG$21="Demand","R/kVA/month","R/POD/month"))</f>
        <v>cR/kWh</v>
      </c>
      <c r="BH53" s="226" t="str">
        <f t="shared" si="86"/>
        <v>cR/kWh</v>
      </c>
      <c r="BI53" s="226" t="str">
        <f t="shared" si="86"/>
        <v>cR/kWh</v>
      </c>
      <c r="BJ53" s="226" t="str">
        <f t="shared" si="86"/>
        <v>cR/kWh</v>
      </c>
      <c r="BK53" s="226" t="str">
        <f t="shared" si="86"/>
        <v>cR/kWh</v>
      </c>
      <c r="BL53" s="226" t="str">
        <f t="shared" si="86"/>
        <v>cR/kWh</v>
      </c>
      <c r="BM53" s="226" t="str">
        <f t="shared" si="86"/>
        <v>R/kVA/month</v>
      </c>
      <c r="BN53" s="226" t="str">
        <f t="shared" si="86"/>
        <v>R/kVA/month</v>
      </c>
      <c r="BO53" s="226" t="str">
        <f t="shared" si="86"/>
        <v>R/POD/month</v>
      </c>
      <c r="BQ53" s="226" t="str">
        <f t="shared" ref="BQ53" si="91">IF(BQ$21="Energy","cR/kWh",IF(BQ$21="Demand","R/kVA/month","R/POD/month"))</f>
        <v>cR/kWh</v>
      </c>
      <c r="BR53" s="226" t="str">
        <f t="shared" si="86"/>
        <v>cR/kWh</v>
      </c>
      <c r="BS53" s="226" t="str">
        <f t="shared" si="86"/>
        <v>cR/kWh</v>
      </c>
      <c r="BT53" s="226" t="str">
        <f t="shared" si="86"/>
        <v>cR/kWh</v>
      </c>
      <c r="BU53" s="226" t="str">
        <f t="shared" si="86"/>
        <v>cR/kWh</v>
      </c>
      <c r="BV53" s="226" t="str">
        <f t="shared" si="86"/>
        <v>cR/kWh</v>
      </c>
      <c r="BW53" s="226" t="str">
        <f t="shared" si="86"/>
        <v>R/kVA/month</v>
      </c>
      <c r="BX53" s="226" t="str">
        <f t="shared" si="86"/>
        <v>R/kVA/month</v>
      </c>
      <c r="BY53" s="226" t="str">
        <f t="shared" si="86"/>
        <v>R/POD/month</v>
      </c>
      <c r="CA53" s="226" t="str">
        <f t="shared" ref="CA53" si="92">IF(CA$21="Energy","cR/kWh",IF(CA$21="Demand","R/kVA/month","R/POD/month"))</f>
        <v>cR/kWh</v>
      </c>
      <c r="CB53" s="226" t="str">
        <f t="shared" si="86"/>
        <v>cR/kWh</v>
      </c>
      <c r="CC53" s="226" t="str">
        <f t="shared" si="86"/>
        <v>cR/kWh</v>
      </c>
      <c r="CD53" s="226" t="str">
        <f t="shared" si="86"/>
        <v>cR/kWh</v>
      </c>
      <c r="CE53" s="226" t="str">
        <f t="shared" ref="CE53:EP53" si="93">IF(CE$21="Energy","cR/kWh",IF(CE$21="Demand","R/kVA/month","R/POD/month"))</f>
        <v>cR/kWh</v>
      </c>
      <c r="CF53" s="226" t="str">
        <f t="shared" si="93"/>
        <v>cR/kWh</v>
      </c>
      <c r="CG53" s="226" t="str">
        <f t="shared" si="93"/>
        <v>R/kVA/month</v>
      </c>
      <c r="CH53" s="226" t="str">
        <f t="shared" si="93"/>
        <v>R/kVA/month</v>
      </c>
      <c r="CI53" s="226" t="str">
        <f t="shared" si="93"/>
        <v>R/POD/month</v>
      </c>
      <c r="CK53" s="226" t="str">
        <f t="shared" ref="CK53" si="94">IF(CK$21="Energy","cR/kWh",IF(CK$21="Demand","R/kVA/month","R/POD/month"))</f>
        <v>cR/kWh</v>
      </c>
      <c r="CL53" s="226" t="str">
        <f t="shared" si="93"/>
        <v>cR/kWh</v>
      </c>
      <c r="CM53" s="226" t="str">
        <f t="shared" si="93"/>
        <v>cR/kWh</v>
      </c>
      <c r="CN53" s="226" t="str">
        <f t="shared" si="93"/>
        <v>cR/kWh</v>
      </c>
      <c r="CO53" s="226" t="str">
        <f t="shared" si="93"/>
        <v>cR/kWh</v>
      </c>
      <c r="CP53" s="226" t="str">
        <f t="shared" si="93"/>
        <v>cR/kWh</v>
      </c>
      <c r="CQ53" s="226" t="str">
        <f t="shared" si="93"/>
        <v>R/kVA/month</v>
      </c>
      <c r="CR53" s="226" t="str">
        <f t="shared" si="93"/>
        <v>R/kVA/month</v>
      </c>
      <c r="CS53" s="226" t="str">
        <f t="shared" si="93"/>
        <v>R/POD/month</v>
      </c>
      <c r="CU53" s="226" t="str">
        <f t="shared" ref="CU53" si="95">IF(CU$21="Energy","cR/kWh",IF(CU$21="Demand","R/kVA/month","R/POD/month"))</f>
        <v>cR/kWh</v>
      </c>
      <c r="CV53" s="226" t="str">
        <f t="shared" si="93"/>
        <v>cR/kWh</v>
      </c>
      <c r="CW53" s="226" t="str">
        <f t="shared" si="93"/>
        <v>cR/kWh</v>
      </c>
      <c r="CX53" s="226" t="str">
        <f t="shared" si="93"/>
        <v>cR/kWh</v>
      </c>
      <c r="CY53" s="226" t="str">
        <f t="shared" si="93"/>
        <v>cR/kWh</v>
      </c>
      <c r="CZ53" s="226" t="str">
        <f t="shared" si="93"/>
        <v>cR/kWh</v>
      </c>
      <c r="DA53" s="226" t="str">
        <f t="shared" si="93"/>
        <v>R/kVA/month</v>
      </c>
      <c r="DB53" s="226" t="str">
        <f t="shared" si="93"/>
        <v>R/kVA/month</v>
      </c>
      <c r="DC53" s="226" t="str">
        <f t="shared" si="93"/>
        <v>R/POD/month</v>
      </c>
      <c r="DE53" s="226" t="str">
        <f t="shared" ref="DE53" si="96">IF(DE$21="Energy","cR/kWh",IF(DE$21="Demand","R/kVA/month","R/POD/month"))</f>
        <v>cR/kWh</v>
      </c>
      <c r="DF53" s="226" t="str">
        <f t="shared" si="93"/>
        <v>cR/kWh</v>
      </c>
      <c r="DG53" s="226" t="str">
        <f t="shared" si="93"/>
        <v>cR/kWh</v>
      </c>
      <c r="DH53" s="226" t="str">
        <f t="shared" si="93"/>
        <v>cR/kWh</v>
      </c>
      <c r="DI53" s="226" t="str">
        <f t="shared" si="93"/>
        <v>cR/kWh</v>
      </c>
      <c r="DJ53" s="226" t="str">
        <f t="shared" si="93"/>
        <v>cR/kWh</v>
      </c>
      <c r="DK53" s="226" t="str">
        <f t="shared" si="93"/>
        <v>R/kVA/month</v>
      </c>
      <c r="DL53" s="226" t="str">
        <f t="shared" si="93"/>
        <v>R/kVA/month</v>
      </c>
      <c r="DM53" s="226" t="str">
        <f t="shared" si="93"/>
        <v>R/POD/month</v>
      </c>
      <c r="DO53" s="226" t="str">
        <f t="shared" ref="DO53" si="97">IF(DO$21="Energy","cR/kWh",IF(DO$21="Demand","R/kVA/month","R/POD/month"))</f>
        <v>cR/kWh</v>
      </c>
      <c r="DP53" s="226" t="str">
        <f t="shared" si="93"/>
        <v>cR/kWh</v>
      </c>
      <c r="DQ53" s="226" t="str">
        <f t="shared" si="93"/>
        <v>cR/kWh</v>
      </c>
      <c r="DR53" s="226" t="str">
        <f t="shared" si="93"/>
        <v>cR/kWh</v>
      </c>
      <c r="DS53" s="226" t="str">
        <f t="shared" si="93"/>
        <v>cR/kWh</v>
      </c>
      <c r="DT53" s="226" t="str">
        <f t="shared" si="93"/>
        <v>cR/kWh</v>
      </c>
      <c r="DU53" s="226" t="str">
        <f t="shared" si="93"/>
        <v>R/kVA/month</v>
      </c>
      <c r="DV53" s="226" t="str">
        <f t="shared" si="93"/>
        <v>R/kVA/month</v>
      </c>
      <c r="DW53" s="226" t="str">
        <f t="shared" si="93"/>
        <v>R/POD/month</v>
      </c>
      <c r="DY53" s="226" t="str">
        <f t="shared" ref="DY53" si="98">IF(DY$21="Energy","cR/kWh",IF(DY$21="Demand","R/kVA/month","R/POD/month"))</f>
        <v>cR/kWh</v>
      </c>
      <c r="DZ53" s="226" t="str">
        <f t="shared" si="93"/>
        <v>cR/kWh</v>
      </c>
      <c r="EA53" s="226" t="str">
        <f t="shared" si="93"/>
        <v>cR/kWh</v>
      </c>
      <c r="EB53" s="226" t="str">
        <f t="shared" si="93"/>
        <v>cR/kWh</v>
      </c>
      <c r="EC53" s="226" t="str">
        <f t="shared" si="93"/>
        <v>cR/kWh</v>
      </c>
      <c r="ED53" s="226" t="str">
        <f t="shared" si="93"/>
        <v>cR/kWh</v>
      </c>
      <c r="EE53" s="226" t="str">
        <f t="shared" si="93"/>
        <v>R/kVA/month</v>
      </c>
      <c r="EF53" s="226" t="str">
        <f t="shared" si="93"/>
        <v>R/kVA/month</v>
      </c>
      <c r="EG53" s="226" t="str">
        <f t="shared" si="93"/>
        <v>R/POD/month</v>
      </c>
      <c r="EI53" s="226" t="str">
        <f t="shared" ref="EI53" si="99">IF(EI$21="Energy","cR/kWh",IF(EI$21="Demand","R/kVA/month","R/POD/month"))</f>
        <v>cR/kWh</v>
      </c>
      <c r="EJ53" s="226" t="str">
        <f t="shared" si="93"/>
        <v>cR/kWh</v>
      </c>
      <c r="EK53" s="226" t="str">
        <f t="shared" si="93"/>
        <v>cR/kWh</v>
      </c>
      <c r="EL53" s="226" t="str">
        <f t="shared" si="93"/>
        <v>cR/kWh</v>
      </c>
      <c r="EM53" s="226" t="str">
        <f t="shared" si="93"/>
        <v>cR/kWh</v>
      </c>
      <c r="EN53" s="226" t="str">
        <f t="shared" si="93"/>
        <v>cR/kWh</v>
      </c>
      <c r="EO53" s="226" t="str">
        <f t="shared" si="93"/>
        <v>R/kVA/month</v>
      </c>
      <c r="EP53" s="226" t="str">
        <f t="shared" si="93"/>
        <v>R/kVA/month</v>
      </c>
      <c r="EQ53" s="226" t="str">
        <f t="shared" ref="EQ53:HB53" si="100">IF(EQ$21="Energy","cR/kWh",IF(EQ$21="Demand","R/kVA/month","R/POD/month"))</f>
        <v>R/POD/month</v>
      </c>
      <c r="ES53" s="226" t="str">
        <f t="shared" ref="ES53" si="101">IF(ES$21="Energy","cR/kWh",IF(ES$21="Demand","R/kVA/month","R/POD/month"))</f>
        <v>cR/kWh</v>
      </c>
      <c r="ET53" s="226" t="str">
        <f t="shared" si="100"/>
        <v>cR/kWh</v>
      </c>
      <c r="EU53" s="226" t="str">
        <f t="shared" si="100"/>
        <v>cR/kWh</v>
      </c>
      <c r="EV53" s="226" t="str">
        <f t="shared" si="100"/>
        <v>cR/kWh</v>
      </c>
      <c r="EW53" s="226" t="str">
        <f t="shared" si="100"/>
        <v>cR/kWh</v>
      </c>
      <c r="EX53" s="226" t="str">
        <f t="shared" si="100"/>
        <v>cR/kWh</v>
      </c>
      <c r="EY53" s="226" t="str">
        <f t="shared" si="100"/>
        <v>R/kVA/month</v>
      </c>
      <c r="EZ53" s="226" t="str">
        <f t="shared" si="100"/>
        <v>R/kVA/month</v>
      </c>
      <c r="FA53" s="226" t="str">
        <f t="shared" si="100"/>
        <v>R/POD/month</v>
      </c>
      <c r="FC53" s="226" t="str">
        <f t="shared" ref="FC53" si="102">IF(FC$21="Energy","cR/kWh",IF(FC$21="Demand","R/kVA/month","R/POD/month"))</f>
        <v>cR/kWh</v>
      </c>
      <c r="FD53" s="226" t="str">
        <f t="shared" si="100"/>
        <v>cR/kWh</v>
      </c>
      <c r="FE53" s="226" t="str">
        <f t="shared" si="100"/>
        <v>cR/kWh</v>
      </c>
      <c r="FF53" s="226" t="str">
        <f t="shared" si="100"/>
        <v>cR/kWh</v>
      </c>
      <c r="FG53" s="226" t="str">
        <f t="shared" si="100"/>
        <v>cR/kWh</v>
      </c>
      <c r="FH53" s="226" t="str">
        <f t="shared" si="100"/>
        <v>cR/kWh</v>
      </c>
      <c r="FI53" s="226" t="str">
        <f t="shared" si="100"/>
        <v>R/kVA/month</v>
      </c>
      <c r="FJ53" s="226" t="str">
        <f t="shared" si="100"/>
        <v>R/kVA/month</v>
      </c>
      <c r="FK53" s="226" t="str">
        <f t="shared" si="100"/>
        <v>R/POD/month</v>
      </c>
      <c r="FM53" s="226" t="str">
        <f t="shared" ref="FM53" si="103">IF(FM$21="Energy","cR/kWh",IF(FM$21="Demand","R/kVA/month","R/POD/month"))</f>
        <v>cR/kWh</v>
      </c>
      <c r="FN53" s="226" t="str">
        <f t="shared" si="100"/>
        <v>cR/kWh</v>
      </c>
      <c r="FO53" s="226" t="str">
        <f t="shared" si="100"/>
        <v>cR/kWh</v>
      </c>
      <c r="FP53" s="226" t="str">
        <f t="shared" si="100"/>
        <v>cR/kWh</v>
      </c>
      <c r="FQ53" s="226" t="str">
        <f t="shared" si="100"/>
        <v>cR/kWh</v>
      </c>
      <c r="FR53" s="226" t="str">
        <f t="shared" si="100"/>
        <v>cR/kWh</v>
      </c>
      <c r="FS53" s="226" t="str">
        <f t="shared" si="100"/>
        <v>R/kVA/month</v>
      </c>
      <c r="FT53" s="226" t="str">
        <f t="shared" si="100"/>
        <v>R/kVA/month</v>
      </c>
      <c r="FU53" s="226" t="str">
        <f t="shared" si="100"/>
        <v>R/POD/month</v>
      </c>
      <c r="FW53" s="226" t="str">
        <f t="shared" ref="FW53" si="104">IF(FW$21="Energy","cR/kWh",IF(FW$21="Demand","R/kVA/month","R/POD/month"))</f>
        <v>cR/kWh</v>
      </c>
      <c r="FX53" s="226" t="str">
        <f t="shared" si="100"/>
        <v>cR/kWh</v>
      </c>
      <c r="FY53" s="226" t="str">
        <f t="shared" si="100"/>
        <v>cR/kWh</v>
      </c>
      <c r="FZ53" s="226" t="str">
        <f t="shared" si="100"/>
        <v>cR/kWh</v>
      </c>
      <c r="GA53" s="226" t="str">
        <f t="shared" si="100"/>
        <v>cR/kWh</v>
      </c>
      <c r="GB53" s="226" t="str">
        <f t="shared" si="100"/>
        <v>cR/kWh</v>
      </c>
      <c r="GC53" s="226" t="str">
        <f t="shared" si="100"/>
        <v>R/kVA/month</v>
      </c>
      <c r="GD53" s="226" t="str">
        <f t="shared" si="100"/>
        <v>R/kVA/month</v>
      </c>
      <c r="GE53" s="226" t="str">
        <f t="shared" si="100"/>
        <v>R/POD/month</v>
      </c>
      <c r="GG53" s="226" t="str">
        <f t="shared" ref="GG53" si="105">IF(GG$21="Energy","cR/kWh",IF(GG$21="Demand","R/kVA/month","R/POD/month"))</f>
        <v>cR/kWh</v>
      </c>
      <c r="GH53" s="226" t="str">
        <f t="shared" si="100"/>
        <v>cR/kWh</v>
      </c>
      <c r="GI53" s="226" t="str">
        <f t="shared" si="100"/>
        <v>cR/kWh</v>
      </c>
      <c r="GJ53" s="226" t="str">
        <f t="shared" si="100"/>
        <v>cR/kWh</v>
      </c>
      <c r="GK53" s="226" t="str">
        <f t="shared" si="100"/>
        <v>cR/kWh</v>
      </c>
      <c r="GL53" s="226" t="str">
        <f t="shared" si="100"/>
        <v>cR/kWh</v>
      </c>
      <c r="GM53" s="226" t="str">
        <f t="shared" si="100"/>
        <v>R/kVA/month</v>
      </c>
      <c r="GN53" s="226" t="str">
        <f t="shared" si="100"/>
        <v>R/kVA/month</v>
      </c>
      <c r="GO53" s="226" t="str">
        <f t="shared" si="100"/>
        <v>R/POD/month</v>
      </c>
      <c r="GQ53" s="226" t="str">
        <f t="shared" ref="GQ53" si="106">IF(GQ$21="Energy","cR/kWh",IF(GQ$21="Demand","R/kVA/month","R/POD/month"))</f>
        <v>cR/kWh</v>
      </c>
      <c r="GR53" s="226" t="str">
        <f t="shared" si="100"/>
        <v>cR/kWh</v>
      </c>
      <c r="GS53" s="226" t="str">
        <f t="shared" si="100"/>
        <v>cR/kWh</v>
      </c>
      <c r="GT53" s="226" t="str">
        <f t="shared" si="100"/>
        <v>cR/kWh</v>
      </c>
      <c r="GU53" s="226" t="str">
        <f t="shared" si="100"/>
        <v>cR/kWh</v>
      </c>
      <c r="GV53" s="226" t="str">
        <f t="shared" si="100"/>
        <v>cR/kWh</v>
      </c>
      <c r="GW53" s="226" t="str">
        <f t="shared" si="100"/>
        <v>R/kVA/month</v>
      </c>
      <c r="GX53" s="226" t="str">
        <f t="shared" si="100"/>
        <v>R/kVA/month</v>
      </c>
      <c r="GY53" s="226" t="str">
        <f t="shared" si="100"/>
        <v>R/POD/month</v>
      </c>
      <c r="HA53" s="226" t="str">
        <f t="shared" ref="HA53" si="107">IF(HA$21="Energy","cR/kWh",IF(HA$21="Demand","R/kVA/month","R/POD/month"))</f>
        <v>cR/kWh</v>
      </c>
      <c r="HB53" s="226" t="str">
        <f t="shared" si="100"/>
        <v>cR/kWh</v>
      </c>
      <c r="HC53" s="226" t="str">
        <f t="shared" ref="HC53:JN53" si="108">IF(HC$21="Energy","cR/kWh",IF(HC$21="Demand","R/kVA/month","R/POD/month"))</f>
        <v>cR/kWh</v>
      </c>
      <c r="HD53" s="226" t="str">
        <f t="shared" si="108"/>
        <v>cR/kWh</v>
      </c>
      <c r="HE53" s="226" t="str">
        <f t="shared" si="108"/>
        <v>cR/kWh</v>
      </c>
      <c r="HF53" s="226" t="str">
        <f t="shared" si="108"/>
        <v>cR/kWh</v>
      </c>
      <c r="HG53" s="226" t="str">
        <f t="shared" si="108"/>
        <v>R/kVA/month</v>
      </c>
      <c r="HH53" s="226" t="str">
        <f t="shared" si="108"/>
        <v>R/kVA/month</v>
      </c>
      <c r="HI53" s="226" t="str">
        <f t="shared" si="108"/>
        <v>R/POD/month</v>
      </c>
      <c r="HK53" s="226" t="str">
        <f t="shared" ref="HK53" si="109">IF(HK$21="Energy","cR/kWh",IF(HK$21="Demand","R/kVA/month","R/POD/month"))</f>
        <v>cR/kWh</v>
      </c>
      <c r="HL53" s="226" t="str">
        <f t="shared" si="108"/>
        <v>cR/kWh</v>
      </c>
      <c r="HM53" s="226" t="str">
        <f t="shared" si="108"/>
        <v>cR/kWh</v>
      </c>
      <c r="HN53" s="226" t="str">
        <f t="shared" si="108"/>
        <v>cR/kWh</v>
      </c>
      <c r="HO53" s="226" t="str">
        <f t="shared" si="108"/>
        <v>cR/kWh</v>
      </c>
      <c r="HP53" s="226" t="str">
        <f t="shared" si="108"/>
        <v>cR/kWh</v>
      </c>
      <c r="HQ53" s="226" t="str">
        <f t="shared" si="108"/>
        <v>R/kVA/month</v>
      </c>
      <c r="HR53" s="226" t="str">
        <f t="shared" si="108"/>
        <v>R/kVA/month</v>
      </c>
      <c r="HS53" s="226" t="str">
        <f t="shared" si="108"/>
        <v>R/POD/month</v>
      </c>
      <c r="HU53" s="226" t="str">
        <f t="shared" ref="HU53" si="110">IF(HU$21="Energy","cR/kWh",IF(HU$21="Demand","R/kVA/month","R/POD/month"))</f>
        <v>cR/kWh</v>
      </c>
      <c r="HV53" s="226" t="str">
        <f t="shared" si="108"/>
        <v>cR/kWh</v>
      </c>
      <c r="HW53" s="226" t="str">
        <f t="shared" si="108"/>
        <v>cR/kWh</v>
      </c>
      <c r="HX53" s="226" t="str">
        <f t="shared" si="108"/>
        <v>cR/kWh</v>
      </c>
      <c r="HY53" s="226" t="str">
        <f t="shared" si="108"/>
        <v>cR/kWh</v>
      </c>
      <c r="HZ53" s="226" t="str">
        <f t="shared" si="108"/>
        <v>cR/kWh</v>
      </c>
      <c r="IA53" s="226" t="str">
        <f t="shared" si="108"/>
        <v>R/kVA/month</v>
      </c>
      <c r="IB53" s="226" t="str">
        <f t="shared" si="108"/>
        <v>R/kVA/month</v>
      </c>
      <c r="IC53" s="226" t="str">
        <f t="shared" si="108"/>
        <v>R/POD/month</v>
      </c>
      <c r="IE53" s="226" t="str">
        <f t="shared" ref="IE53" si="111">IF(IE$21="Energy","cR/kWh",IF(IE$21="Demand","R/kVA/month","R/POD/month"))</f>
        <v>cR/kWh</v>
      </c>
      <c r="IF53" s="226" t="str">
        <f t="shared" si="108"/>
        <v>cR/kWh</v>
      </c>
      <c r="IG53" s="226" t="str">
        <f t="shared" si="108"/>
        <v>cR/kWh</v>
      </c>
      <c r="IH53" s="226" t="str">
        <f t="shared" si="108"/>
        <v>cR/kWh</v>
      </c>
      <c r="II53" s="226" t="str">
        <f t="shared" si="108"/>
        <v>cR/kWh</v>
      </c>
      <c r="IJ53" s="226" t="str">
        <f t="shared" si="108"/>
        <v>cR/kWh</v>
      </c>
      <c r="IK53" s="226" t="str">
        <f t="shared" si="108"/>
        <v>R/kVA/month</v>
      </c>
      <c r="IL53" s="226" t="str">
        <f t="shared" si="108"/>
        <v>R/kVA/month</v>
      </c>
      <c r="IM53" s="226" t="str">
        <f t="shared" si="108"/>
        <v>R/POD/month</v>
      </c>
      <c r="IO53" s="226" t="str">
        <f t="shared" ref="IO53" si="112">IF(IO$21="Energy","cR/kWh",IF(IO$21="Demand","R/kVA/month","R/POD/month"))</f>
        <v>cR/kWh</v>
      </c>
      <c r="IP53" s="226" t="str">
        <f t="shared" si="108"/>
        <v>cR/kWh</v>
      </c>
      <c r="IQ53" s="226" t="str">
        <f t="shared" si="108"/>
        <v>cR/kWh</v>
      </c>
      <c r="IR53" s="226" t="str">
        <f t="shared" si="108"/>
        <v>cR/kWh</v>
      </c>
      <c r="IS53" s="226" t="str">
        <f t="shared" si="108"/>
        <v>cR/kWh</v>
      </c>
      <c r="IT53" s="226" t="str">
        <f t="shared" si="108"/>
        <v>cR/kWh</v>
      </c>
      <c r="IU53" s="226" t="str">
        <f t="shared" si="108"/>
        <v>R/kVA/month</v>
      </c>
      <c r="IV53" s="226" t="str">
        <f t="shared" si="108"/>
        <v>R/kVA/month</v>
      </c>
      <c r="IW53" s="226" t="str">
        <f t="shared" si="108"/>
        <v>R/POD/month</v>
      </c>
      <c r="IY53" s="226" t="str">
        <f t="shared" ref="IY53" si="113">IF(IY$21="Energy","cR/kWh",IF(IY$21="Demand","R/kVA/month","R/POD/month"))</f>
        <v>cR/kWh</v>
      </c>
      <c r="IZ53" s="226" t="str">
        <f t="shared" si="108"/>
        <v>cR/kWh</v>
      </c>
      <c r="JA53" s="226" t="str">
        <f t="shared" si="108"/>
        <v>cR/kWh</v>
      </c>
      <c r="JB53" s="226" t="str">
        <f t="shared" si="108"/>
        <v>cR/kWh</v>
      </c>
      <c r="JC53" s="226" t="str">
        <f t="shared" si="108"/>
        <v>cR/kWh</v>
      </c>
      <c r="JD53" s="226" t="str">
        <f t="shared" si="108"/>
        <v>cR/kWh</v>
      </c>
      <c r="JE53" s="226" t="str">
        <f t="shared" si="108"/>
        <v>R/kVA/month</v>
      </c>
      <c r="JF53" s="226" t="str">
        <f t="shared" si="108"/>
        <v>R/kVA/month</v>
      </c>
      <c r="JG53" s="226" t="str">
        <f t="shared" si="108"/>
        <v>R/POD/month</v>
      </c>
      <c r="JI53" s="226" t="str">
        <f t="shared" ref="JI53" si="114">IF(JI$21="Energy","cR/kWh",IF(JI$21="Demand","R/kVA/month","R/POD/month"))</f>
        <v>cR/kWh</v>
      </c>
      <c r="JJ53" s="226" t="str">
        <f t="shared" si="108"/>
        <v>cR/kWh</v>
      </c>
      <c r="JK53" s="226" t="str">
        <f t="shared" si="108"/>
        <v>cR/kWh</v>
      </c>
      <c r="JL53" s="226" t="str">
        <f t="shared" si="108"/>
        <v>cR/kWh</v>
      </c>
      <c r="JM53" s="226" t="str">
        <f t="shared" si="108"/>
        <v>cR/kWh</v>
      </c>
      <c r="JN53" s="226" t="str">
        <f t="shared" si="108"/>
        <v>cR/kWh</v>
      </c>
      <c r="JO53" s="226" t="str">
        <f t="shared" ref="JO53:LY53" si="115">IF(JO$21="Energy","cR/kWh",IF(JO$21="Demand","R/kVA/month","R/POD/month"))</f>
        <v>R/kVA/month</v>
      </c>
      <c r="JP53" s="226" t="str">
        <f t="shared" si="115"/>
        <v>R/kVA/month</v>
      </c>
      <c r="JQ53" s="226" t="str">
        <f t="shared" si="115"/>
        <v>R/POD/month</v>
      </c>
      <c r="JS53" s="226" t="str">
        <f t="shared" ref="JS53" si="116">IF(JS$21="Energy","cR/kWh",IF(JS$21="Demand","R/kVA/month","R/POD/month"))</f>
        <v>cR/kWh</v>
      </c>
      <c r="JT53" s="226" t="str">
        <f t="shared" si="115"/>
        <v>cR/kWh</v>
      </c>
      <c r="JU53" s="226" t="str">
        <f t="shared" si="115"/>
        <v>cR/kWh</v>
      </c>
      <c r="JV53" s="226" t="str">
        <f t="shared" si="115"/>
        <v>cR/kWh</v>
      </c>
      <c r="JW53" s="226" t="str">
        <f t="shared" si="115"/>
        <v>cR/kWh</v>
      </c>
      <c r="JX53" s="226" t="str">
        <f t="shared" si="115"/>
        <v>cR/kWh</v>
      </c>
      <c r="JY53" s="226" t="str">
        <f t="shared" si="115"/>
        <v>R/kVA/month</v>
      </c>
      <c r="JZ53" s="226" t="str">
        <f t="shared" si="115"/>
        <v>R/kVA/month</v>
      </c>
      <c r="KA53" s="226" t="str">
        <f t="shared" si="115"/>
        <v>R/POD/month</v>
      </c>
      <c r="KC53" s="226" t="str">
        <f t="shared" ref="KC53" si="117">IF(KC$21="Energy","cR/kWh",IF(KC$21="Demand","R/kVA/month","R/POD/month"))</f>
        <v>cR/kWh</v>
      </c>
      <c r="KD53" s="226" t="str">
        <f t="shared" si="115"/>
        <v>cR/kWh</v>
      </c>
      <c r="KE53" s="226" t="str">
        <f t="shared" si="115"/>
        <v>cR/kWh</v>
      </c>
      <c r="KF53" s="226" t="str">
        <f t="shared" si="115"/>
        <v>cR/kWh</v>
      </c>
      <c r="KG53" s="226" t="str">
        <f t="shared" si="115"/>
        <v>cR/kWh</v>
      </c>
      <c r="KH53" s="226" t="str">
        <f t="shared" si="115"/>
        <v>cR/kWh</v>
      </c>
      <c r="KI53" s="226" t="str">
        <f t="shared" si="115"/>
        <v>R/kVA/month</v>
      </c>
      <c r="KJ53" s="226" t="str">
        <f t="shared" si="115"/>
        <v>R/kVA/month</v>
      </c>
      <c r="KK53" s="226" t="str">
        <f t="shared" si="115"/>
        <v>R/POD/month</v>
      </c>
      <c r="KM53" s="226" t="str">
        <f t="shared" ref="KM53" si="118">IF(KM$21="Energy","cR/kWh",IF(KM$21="Demand","R/kVA/month","R/POD/month"))</f>
        <v>cR/kWh</v>
      </c>
      <c r="KN53" s="226" t="str">
        <f t="shared" si="115"/>
        <v>cR/kWh</v>
      </c>
      <c r="KO53" s="226" t="str">
        <f t="shared" si="115"/>
        <v>cR/kWh</v>
      </c>
      <c r="KP53" s="226" t="str">
        <f t="shared" si="115"/>
        <v>cR/kWh</v>
      </c>
      <c r="KQ53" s="226" t="str">
        <f t="shared" si="115"/>
        <v>cR/kWh</v>
      </c>
      <c r="KR53" s="226" t="str">
        <f t="shared" si="115"/>
        <v>cR/kWh</v>
      </c>
      <c r="KS53" s="226" t="str">
        <f t="shared" si="115"/>
        <v>R/kVA/month</v>
      </c>
      <c r="KT53" s="226" t="str">
        <f t="shared" si="115"/>
        <v>R/kVA/month</v>
      </c>
      <c r="KU53" s="226" t="str">
        <f t="shared" si="115"/>
        <v>R/POD/month</v>
      </c>
      <c r="KW53" s="226" t="str">
        <f t="shared" ref="KW53" si="119">IF(KW$21="Energy","cR/kWh",IF(KW$21="Demand","R/kVA/month","R/POD/month"))</f>
        <v>cR/kWh</v>
      </c>
      <c r="KX53" s="226" t="str">
        <f t="shared" si="115"/>
        <v>cR/kWh</v>
      </c>
      <c r="KY53" s="226" t="str">
        <f t="shared" si="115"/>
        <v>cR/kWh</v>
      </c>
      <c r="KZ53" s="226" t="str">
        <f t="shared" si="115"/>
        <v>cR/kWh</v>
      </c>
      <c r="LA53" s="226" t="str">
        <f t="shared" si="115"/>
        <v>cR/kWh</v>
      </c>
      <c r="LB53" s="226" t="str">
        <f t="shared" si="115"/>
        <v>cR/kWh</v>
      </c>
      <c r="LC53" s="226" t="str">
        <f t="shared" si="115"/>
        <v>R/kVA/month</v>
      </c>
      <c r="LD53" s="226" t="str">
        <f t="shared" si="115"/>
        <v>R/kVA/month</v>
      </c>
      <c r="LE53" s="226" t="str">
        <f t="shared" si="115"/>
        <v>R/POD/month</v>
      </c>
      <c r="LG53" s="226" t="str">
        <f t="shared" ref="LG53" si="120">IF(LG$21="Energy","cR/kWh",IF(LG$21="Demand","R/kVA/month","R/POD/month"))</f>
        <v>cR/kWh</v>
      </c>
      <c r="LH53" s="226" t="str">
        <f t="shared" si="115"/>
        <v>cR/kWh</v>
      </c>
      <c r="LI53" s="226" t="str">
        <f t="shared" si="115"/>
        <v>cR/kWh</v>
      </c>
      <c r="LJ53" s="226" t="str">
        <f t="shared" si="115"/>
        <v>cR/kWh</v>
      </c>
      <c r="LK53" s="226" t="str">
        <f t="shared" si="115"/>
        <v>cR/kWh</v>
      </c>
      <c r="LL53" s="226" t="str">
        <f t="shared" si="115"/>
        <v>cR/kWh</v>
      </c>
      <c r="LM53" s="226" t="str">
        <f t="shared" si="115"/>
        <v>R/kVA/month</v>
      </c>
      <c r="LN53" s="226" t="str">
        <f t="shared" si="115"/>
        <v>R/kVA/month</v>
      </c>
      <c r="LO53" s="226" t="str">
        <f t="shared" si="115"/>
        <v>R/POD/month</v>
      </c>
      <c r="LQ53" s="226" t="str">
        <f t="shared" ref="LQ53" si="121">IF(LQ$21="Energy","cR/kWh",IF(LQ$21="Demand","R/kVA/month","R/POD/month"))</f>
        <v>cR/kWh</v>
      </c>
      <c r="LR53" s="226" t="str">
        <f t="shared" si="115"/>
        <v>cR/kWh</v>
      </c>
      <c r="LS53" s="226" t="str">
        <f t="shared" si="115"/>
        <v>cR/kWh</v>
      </c>
      <c r="LT53" s="226" t="str">
        <f t="shared" si="115"/>
        <v>cR/kWh</v>
      </c>
      <c r="LU53" s="226" t="str">
        <f t="shared" si="115"/>
        <v>cR/kWh</v>
      </c>
      <c r="LV53" s="226" t="str">
        <f t="shared" si="115"/>
        <v>cR/kWh</v>
      </c>
      <c r="LW53" s="226" t="str">
        <f t="shared" si="115"/>
        <v>R/kVA/month</v>
      </c>
      <c r="LX53" s="226" t="str">
        <f t="shared" si="115"/>
        <v>R/kVA/month</v>
      </c>
      <c r="LY53" s="226" t="str">
        <f t="shared" si="115"/>
        <v>R/POD/month</v>
      </c>
      <c r="MA53" s="226" t="str">
        <f t="shared" ref="MA53:OL53" si="122">IF(MA$21="Energy","cR/kWh",IF(MA$21="Demand","R/kVA/month","R/POD/month"))</f>
        <v>cR/kWh</v>
      </c>
      <c r="MB53" s="226" t="str">
        <f t="shared" si="122"/>
        <v>cR/kWh</v>
      </c>
      <c r="MC53" s="226" t="str">
        <f t="shared" si="122"/>
        <v>cR/kWh</v>
      </c>
      <c r="MD53" s="226" t="str">
        <f t="shared" si="122"/>
        <v>cR/kWh</v>
      </c>
      <c r="ME53" s="226" t="str">
        <f t="shared" si="122"/>
        <v>cR/kWh</v>
      </c>
      <c r="MF53" s="226" t="str">
        <f t="shared" si="122"/>
        <v>cR/kWh</v>
      </c>
      <c r="MG53" s="226" t="str">
        <f t="shared" si="122"/>
        <v>R/kVA/month</v>
      </c>
      <c r="MH53" s="226" t="str">
        <f t="shared" si="122"/>
        <v>R/kVA/month</v>
      </c>
      <c r="MI53" s="226" t="str">
        <f t="shared" si="122"/>
        <v>R/POD/month</v>
      </c>
      <c r="MK53" s="226" t="str">
        <f t="shared" ref="MK53" si="123">IF(MK$21="Energy","cR/kWh",IF(MK$21="Demand","R/kVA/month","R/POD/month"))</f>
        <v>cR/kWh</v>
      </c>
      <c r="ML53" s="226" t="str">
        <f t="shared" si="122"/>
        <v>cR/kWh</v>
      </c>
      <c r="MM53" s="226" t="str">
        <f t="shared" si="122"/>
        <v>cR/kWh</v>
      </c>
      <c r="MN53" s="226" t="str">
        <f t="shared" si="122"/>
        <v>cR/kWh</v>
      </c>
      <c r="MO53" s="226" t="str">
        <f t="shared" si="122"/>
        <v>cR/kWh</v>
      </c>
      <c r="MP53" s="226" t="str">
        <f t="shared" si="122"/>
        <v>cR/kWh</v>
      </c>
      <c r="MQ53" s="226" t="str">
        <f t="shared" si="122"/>
        <v>R/kVA/month</v>
      </c>
      <c r="MR53" s="226" t="str">
        <f t="shared" si="122"/>
        <v>R/kVA/month</v>
      </c>
      <c r="MS53" s="226" t="str">
        <f t="shared" si="122"/>
        <v>R/POD/month</v>
      </c>
      <c r="MU53" s="226" t="str">
        <f t="shared" ref="MU53" si="124">IF(MU$21="Energy","cR/kWh",IF(MU$21="Demand","R/kVA/month","R/POD/month"))</f>
        <v>cR/kWh</v>
      </c>
      <c r="MV53" s="226" t="str">
        <f t="shared" si="122"/>
        <v>cR/kWh</v>
      </c>
      <c r="MW53" s="226" t="str">
        <f t="shared" si="122"/>
        <v>cR/kWh</v>
      </c>
      <c r="MX53" s="226" t="str">
        <f t="shared" si="122"/>
        <v>cR/kWh</v>
      </c>
      <c r="MY53" s="226" t="str">
        <f t="shared" si="122"/>
        <v>cR/kWh</v>
      </c>
      <c r="MZ53" s="226" t="str">
        <f t="shared" si="122"/>
        <v>cR/kWh</v>
      </c>
      <c r="NA53" s="226" t="str">
        <f t="shared" si="122"/>
        <v>R/kVA/month</v>
      </c>
      <c r="NB53" s="226" t="str">
        <f t="shared" si="122"/>
        <v>R/kVA/month</v>
      </c>
      <c r="NC53" s="226" t="str">
        <f t="shared" si="122"/>
        <v>R/POD/month</v>
      </c>
      <c r="NE53" s="226" t="str">
        <f t="shared" ref="NE53" si="125">IF(NE$21="Energy","cR/kWh",IF(NE$21="Demand","R/kVA/month","R/POD/month"))</f>
        <v>cR/kWh</v>
      </c>
      <c r="NF53" s="226" t="str">
        <f t="shared" si="122"/>
        <v>cR/kWh</v>
      </c>
      <c r="NG53" s="226" t="str">
        <f t="shared" si="122"/>
        <v>cR/kWh</v>
      </c>
      <c r="NH53" s="226" t="str">
        <f t="shared" si="122"/>
        <v>cR/kWh</v>
      </c>
      <c r="NI53" s="226" t="str">
        <f t="shared" si="122"/>
        <v>cR/kWh</v>
      </c>
      <c r="NJ53" s="226" t="str">
        <f t="shared" si="122"/>
        <v>cR/kWh</v>
      </c>
      <c r="NK53" s="226" t="str">
        <f t="shared" si="122"/>
        <v>R/kVA/month</v>
      </c>
      <c r="NL53" s="226" t="str">
        <f t="shared" si="122"/>
        <v>R/kVA/month</v>
      </c>
      <c r="NM53" s="226" t="str">
        <f t="shared" si="122"/>
        <v>R/POD/month</v>
      </c>
      <c r="NO53" s="226" t="str">
        <f t="shared" ref="NO53" si="126">IF(NO$21="Energy","cR/kWh",IF(NO$21="Demand","R/kVA/month","R/POD/month"))</f>
        <v>cR/kWh</v>
      </c>
      <c r="NP53" s="226" t="str">
        <f t="shared" si="122"/>
        <v>cR/kWh</v>
      </c>
      <c r="NQ53" s="226" t="str">
        <f t="shared" si="122"/>
        <v>cR/kWh</v>
      </c>
      <c r="NR53" s="226" t="str">
        <f t="shared" si="122"/>
        <v>cR/kWh</v>
      </c>
      <c r="NS53" s="226" t="str">
        <f t="shared" si="122"/>
        <v>cR/kWh</v>
      </c>
      <c r="NT53" s="226" t="str">
        <f t="shared" si="122"/>
        <v>cR/kWh</v>
      </c>
      <c r="NU53" s="226" t="str">
        <f t="shared" si="122"/>
        <v>R/kVA/month</v>
      </c>
      <c r="NV53" s="226" t="str">
        <f t="shared" si="122"/>
        <v>R/kVA/month</v>
      </c>
      <c r="NW53" s="226" t="str">
        <f t="shared" si="122"/>
        <v>R/POD/month</v>
      </c>
      <c r="NY53" s="226" t="str">
        <f t="shared" ref="NY53" si="127">IF(NY$21="Energy","cR/kWh",IF(NY$21="Demand","R/kVA/month","R/POD/month"))</f>
        <v>cR/kWh</v>
      </c>
      <c r="NZ53" s="226" t="str">
        <f t="shared" si="122"/>
        <v>cR/kWh</v>
      </c>
      <c r="OA53" s="226" t="str">
        <f t="shared" si="122"/>
        <v>cR/kWh</v>
      </c>
      <c r="OB53" s="226" t="str">
        <f t="shared" si="122"/>
        <v>cR/kWh</v>
      </c>
      <c r="OC53" s="226" t="str">
        <f t="shared" si="122"/>
        <v>cR/kWh</v>
      </c>
      <c r="OD53" s="226" t="str">
        <f t="shared" si="122"/>
        <v>cR/kWh</v>
      </c>
      <c r="OE53" s="226" t="str">
        <f t="shared" si="122"/>
        <v>R/kVA/month</v>
      </c>
      <c r="OF53" s="226" t="str">
        <f t="shared" si="122"/>
        <v>R/kVA/month</v>
      </c>
      <c r="OG53" s="226" t="str">
        <f t="shared" si="122"/>
        <v>R/POD/month</v>
      </c>
      <c r="OI53" s="226" t="str">
        <f t="shared" ref="OI53" si="128">IF(OI$21="Energy","cR/kWh",IF(OI$21="Demand","R/kVA/month","R/POD/month"))</f>
        <v>cR/kWh</v>
      </c>
      <c r="OJ53" s="226" t="str">
        <f t="shared" si="122"/>
        <v>cR/kWh</v>
      </c>
      <c r="OK53" s="226" t="str">
        <f t="shared" si="122"/>
        <v>cR/kWh</v>
      </c>
      <c r="OL53" s="226" t="str">
        <f t="shared" si="122"/>
        <v>cR/kWh</v>
      </c>
      <c r="OM53" s="226" t="str">
        <f t="shared" ref="OM53:OQ53" si="129">IF(OM$21="Energy","cR/kWh",IF(OM$21="Demand","R/kVA/month","R/POD/month"))</f>
        <v>cR/kWh</v>
      </c>
      <c r="ON53" s="226" t="str">
        <f t="shared" si="129"/>
        <v>cR/kWh</v>
      </c>
      <c r="OO53" s="226" t="str">
        <f t="shared" si="129"/>
        <v>R/kVA/month</v>
      </c>
      <c r="OP53" s="226" t="str">
        <f t="shared" si="129"/>
        <v>R/kVA/month</v>
      </c>
      <c r="OQ53" s="226" t="str">
        <f t="shared" si="129"/>
        <v>R/POD/month</v>
      </c>
    </row>
    <row r="54" spans="1:407" thickBot="1">
      <c r="H54" s="233" t="s">
        <v>1126</v>
      </c>
      <c r="I54" s="212">
        <f ca="1">IFERROR(SUMPRODUCT(I27:I51,'Comm. &amp; Fin. forecasts (Year 2)'!$K$92:$K$116)/'Comm. &amp; Fin. forecasts (Year 2)'!$K$118,0)</f>
        <v>0</v>
      </c>
      <c r="J54" s="212">
        <f ca="1">IFERROR(SUMPRODUCT(J27:J51,'Comm. &amp; Fin. forecasts (Year 2)'!$K$92:$K$116)/'Comm. &amp; Fin. forecasts (Year 2)'!$K$118,0)</f>
        <v>0</v>
      </c>
      <c r="K54" s="212">
        <f ca="1">IFERROR(SUMPRODUCT(K27:K51,'Comm. &amp; Fin. forecasts (Year 2)'!$K$92:$K$116)/'Comm. &amp; Fin. forecasts (Year 2)'!$K$118,0)</f>
        <v>0</v>
      </c>
      <c r="L54" s="212">
        <f ca="1">IFERROR(SUMPRODUCT(L27:L51,'Comm. &amp; Fin. forecasts (Year 2)'!$K$92:$K$116)/'Comm. &amp; Fin. forecasts (Year 2)'!$K$118,0)</f>
        <v>0</v>
      </c>
      <c r="M54" s="212">
        <f ca="1">IFERROR(SUMPRODUCT(M27:M51,'Comm. &amp; Fin. forecasts (Year 2)'!$K$92:$K$116)/'Comm. &amp; Fin. forecasts (Year 2)'!$K$118,0)</f>
        <v>0</v>
      </c>
      <c r="N54" s="212">
        <f ca="1">IFERROR(SUMPRODUCT(N27:N51,'Comm. &amp; Fin. forecasts (Year 2)'!$K$92:$K$116)/'Comm. &amp; Fin. forecasts (Year 2)'!$K$118,0)</f>
        <v>0</v>
      </c>
      <c r="O54" s="212">
        <f ca="1">IFERROR(SUMPRODUCT(O27:O51,'Comm. &amp; Fin. forecasts (Year 2)'!$K$92:$K$116)/'Comm. &amp; Fin. forecasts (Year 2)'!$K$118,0)</f>
        <v>0</v>
      </c>
      <c r="P54" s="212">
        <f ca="1">IFERROR(SUMPRODUCT(P27:P51,'Comm. &amp; Fin. forecasts (Year 2)'!$K$92:$K$116)/'Comm. &amp; Fin. forecasts (Year 2)'!$K$118,0)</f>
        <v>0</v>
      </c>
      <c r="Q54" s="212">
        <f ca="1">IFERROR(SUMPRODUCT(Q27:Q51,'Comm. &amp; Fin. forecasts (Year 2)'!$K$92:$K$116)/'Comm. &amp; Fin. forecasts (Year 2)'!$K$118,0)</f>
        <v>0</v>
      </c>
      <c r="R54" s="212">
        <f>IFERROR(SUMPRODUCT(R27:R51,'Comm. &amp; Fin. forecasts (Year 2)'!$K$92:$K$116)/'Comm. &amp; Fin. forecasts (Year 2)'!$K$118,0)</f>
        <v>0</v>
      </c>
      <c r="S54" s="212">
        <f ca="1">IFERROR(SUMPRODUCT(S27:S51,'Comm. &amp; Fin. forecasts (Year 2)'!$K$92:$K$116)/'Comm. &amp; Fin. forecasts (Year 2)'!$K$118,0)</f>
        <v>103.18578520951533</v>
      </c>
      <c r="T54" s="212">
        <f ca="1">IFERROR(SUMPRODUCT(T27:T51,'Comm. &amp; Fin. forecasts (Year 2)'!$K$92:$K$116)/'Comm. &amp; Fin. forecasts (Year 2)'!$K$118,0)</f>
        <v>177.97720315107068</v>
      </c>
      <c r="U54" s="212">
        <f ca="1">IFERROR(SUMPRODUCT(U27:U51,'Comm. &amp; Fin. forecasts (Year 2)'!$K$92:$K$116)/'Comm. &amp; Fin. forecasts (Year 2)'!$K$118,0)</f>
        <v>550.0971034841541</v>
      </c>
      <c r="V54" s="212">
        <f ca="1">IFERROR(SUMPRODUCT(V27:V51,'Comm. &amp; Fin. forecasts (Year 2)'!$K$92:$K$116)/'Comm. &amp; Fin. forecasts (Year 2)'!$K$118,0)</f>
        <v>90.991659895675184</v>
      </c>
      <c r="W54" s="212">
        <f ca="1">IFERROR(SUMPRODUCT(W27:W51,'Comm. &amp; Fin. forecasts (Year 2)'!$K$92:$K$116)/'Comm. &amp; Fin. forecasts (Year 2)'!$K$118,0)</f>
        <v>105.3970695323695</v>
      </c>
      <c r="X54" s="212">
        <f ca="1">IFERROR(SUMPRODUCT(X27:X51,'Comm. &amp; Fin. forecasts (Year 2)'!$K$92:$K$116)/'Comm. &amp; Fin. forecasts (Year 2)'!$K$118,0)</f>
        <v>189.27980926255822</v>
      </c>
      <c r="Y54" s="212">
        <f ca="1">IFERROR(SUMPRODUCT(Y27:Y51,'Comm. &amp; Fin. forecasts (Year 2)'!$K$92:$K$116)/'Comm. &amp; Fin. forecasts (Year 2)'!$K$118,0)</f>
        <v>154.39843228934936</v>
      </c>
      <c r="Z54" s="212">
        <f ca="1">IFERROR(SUMPRODUCT(Z27:Z51,'Comm. &amp; Fin. forecasts (Year 2)'!$K$92:$K$116)/'Comm. &amp; Fin. forecasts (Year 2)'!$K$118,0)</f>
        <v>129.53641901692708</v>
      </c>
      <c r="AA54" s="212">
        <f ca="1">IFERROR(SUMPRODUCT(AA27:AA51,'Comm. &amp; Fin. forecasts (Year 2)'!$K$92:$K$116)/'Comm. &amp; Fin. forecasts (Year 2)'!$K$118,0)</f>
        <v>8.5608303269096933</v>
      </c>
      <c r="AB54" s="212">
        <f>IFERROR(SUMPRODUCT(AB27:AB51,'Comm. &amp; Fin. forecasts (Year 2)'!$K$92:$K$116)/'Comm. &amp; Fin. forecasts (Year 2)'!$K$118,0)</f>
        <v>0</v>
      </c>
      <c r="AC54" s="212">
        <f ca="1">IFERROR(SUMPRODUCT(AC27:AC51,'Comm. &amp; Fin. forecasts (Year 2)'!$K$92:$K$116)/'Comm. &amp; Fin. forecasts (Year 2)'!$K$118,0)</f>
        <v>11.383685119676677</v>
      </c>
      <c r="AD54" s="212">
        <f ca="1">IFERROR(SUMPRODUCT(AD27:AD51,'Comm. &amp; Fin. forecasts (Year 2)'!$K$92:$K$116)/'Comm. &amp; Fin. forecasts (Year 2)'!$K$118,0)</f>
        <v>19.634840545514251</v>
      </c>
      <c r="AE54" s="212">
        <f ca="1">IFERROR(SUMPRODUCT(AE27:AE51,'Comm. &amp; Fin. forecasts (Year 2)'!$K$92:$K$116)/'Comm. &amp; Fin. forecasts (Year 2)'!$K$118,0)</f>
        <v>60.687934860356528</v>
      </c>
      <c r="AF54" s="212">
        <f ca="1">IFERROR(SUMPRODUCT(AF27:AF51,'Comm. &amp; Fin. forecasts (Year 2)'!$K$92:$K$116)/'Comm. &amp; Fin. forecasts (Year 2)'!$K$118,0)</f>
        <v>10.038402117751776</v>
      </c>
      <c r="AG54" s="212">
        <f ca="1">IFERROR(SUMPRODUCT(AG27:AG51,'Comm. &amp; Fin. forecasts (Year 2)'!$K$92:$K$116)/'Comm. &amp; Fin. forecasts (Year 2)'!$K$118,0)</f>
        <v>11.627638920002342</v>
      </c>
      <c r="AH54" s="212">
        <f ca="1">IFERROR(SUMPRODUCT(AH27:AH51,'Comm. &amp; Fin. forecasts (Year 2)'!$K$92:$K$116)/'Comm. &amp; Fin. forecasts (Year 2)'!$K$118,0)</f>
        <v>20.881769167936962</v>
      </c>
      <c r="AI54" s="212">
        <f ca="1">IFERROR(SUMPRODUCT(AI27:AI51,'Comm. &amp; Fin. forecasts (Year 2)'!$K$92:$K$116)/'Comm. &amp; Fin. forecasts (Year 2)'!$K$118,0)</f>
        <v>17.033578148238906</v>
      </c>
      <c r="AJ54" s="212">
        <f ca="1">IFERROR(SUMPRODUCT(AJ27:AJ51,'Comm. &amp; Fin. forecasts (Year 2)'!$K$92:$K$116)/'Comm. &amp; Fin. forecasts (Year 2)'!$K$118,0)</f>
        <v>14.290745596644586</v>
      </c>
      <c r="AK54" s="212">
        <f ca="1">IFERROR(SUMPRODUCT(AK27:AK51,'Comm. &amp; Fin. forecasts (Year 2)'!$K$92:$K$116)/'Comm. &amp; Fin. forecasts (Year 2)'!$K$118,0)</f>
        <v>0.94444982520258924</v>
      </c>
      <c r="AL54" s="212">
        <f>IFERROR(SUMPRODUCT(AL27:AL51,'Comm. &amp; Fin. forecasts (Year 2)'!$K$92:$K$116)/'Comm. &amp; Fin. forecasts (Year 2)'!$K$118,0)</f>
        <v>0</v>
      </c>
      <c r="AM54" s="212">
        <f ca="1">IFERROR(SUMPRODUCT(AM27:AM51,'Comm. &amp; Fin. forecasts (Year 2)'!$K$92:$K$116)/'Comm. &amp; Fin. forecasts (Year 2)'!$K$118,0)</f>
        <v>2.3526273080742421</v>
      </c>
      <c r="AN54" s="212">
        <f ca="1">IFERROR(SUMPRODUCT(AN27:AN51,'Comm. &amp; Fin. forecasts (Year 2)'!$K$92:$K$116)/'Comm. &amp; Fin. forecasts (Year 2)'!$K$118,0)</f>
        <v>4.0578654075045408</v>
      </c>
      <c r="AO54" s="212">
        <f ca="1">IFERROR(SUMPRODUCT(AO27:AO51,'Comm. &amp; Fin. forecasts (Year 2)'!$K$92:$K$116)/'Comm. &amp; Fin. forecasts (Year 2)'!$K$118,0)</f>
        <v>12.542168139938916</v>
      </c>
      <c r="AP54" s="212">
        <f ca="1">IFERROR(SUMPRODUCT(AP27:AP51,'Comm. &amp; Fin. forecasts (Year 2)'!$K$92:$K$116)/'Comm. &amp; Fin. forecasts (Year 2)'!$K$118,0)</f>
        <v>2.0746022666097694</v>
      </c>
      <c r="AQ54" s="212">
        <f ca="1">IFERROR(SUMPRODUCT(AQ27:AQ51,'Comm. &amp; Fin. forecasts (Year 2)'!$K$92:$K$116)/'Comm. &amp; Fin. forecasts (Year 2)'!$K$118,0)</f>
        <v>2.4030444064497591</v>
      </c>
      <c r="AR54" s="212">
        <f ca="1">IFERROR(SUMPRODUCT(AR27:AR51,'Comm. &amp; Fin. forecasts (Year 2)'!$K$92:$K$116)/'Comm. &amp; Fin. forecasts (Year 2)'!$K$118,0)</f>
        <v>4.3155638854131082</v>
      </c>
      <c r="AS54" s="212">
        <f ca="1">IFERROR(SUMPRODUCT(AS27:AS51,'Comm. &amp; Fin. forecasts (Year 2)'!$K$92:$K$116)/'Comm. &amp; Fin. forecasts (Year 2)'!$K$118,0)</f>
        <v>3.5202713958150769</v>
      </c>
      <c r="AT54" s="212">
        <f ca="1">IFERROR(SUMPRODUCT(AT27:AT51,'Comm. &amp; Fin. forecasts (Year 2)'!$K$92:$K$116)/'Comm. &amp; Fin. forecasts (Year 2)'!$K$118,0)</f>
        <v>2.9534195640473491</v>
      </c>
      <c r="AU54" s="212">
        <f ca="1">IFERROR(SUMPRODUCT(AU27:AU51,'Comm. &amp; Fin. forecasts (Year 2)'!$K$92:$K$116)/'Comm. &amp; Fin. forecasts (Year 2)'!$K$118,0)</f>
        <v>0.19518621839222697</v>
      </c>
      <c r="AV54" s="212">
        <f>IFERROR(SUMPRODUCT(AV27:AV51,'Comm. &amp; Fin. forecasts (Year 2)'!$K$92:$K$116)/'Comm. &amp; Fin. forecasts (Year 2)'!$K$118,0)</f>
        <v>0</v>
      </c>
      <c r="AW54" s="212">
        <f ca="1">IFERROR(SUMPRODUCT(AW27:AW51,'Comm. &amp; Fin. forecasts (Year 2)'!$K$92:$K$116)/'Comm. &amp; Fin. forecasts (Year 2)'!$K$118,0)</f>
        <v>0</v>
      </c>
      <c r="AX54" s="212">
        <f ca="1">IFERROR(SUMPRODUCT(AX27:AX51,'Comm. &amp; Fin. forecasts (Year 2)'!$K$92:$K$116)/'Comm. &amp; Fin. forecasts (Year 2)'!$K$118,0)</f>
        <v>0</v>
      </c>
      <c r="AY54" s="212">
        <f ca="1">IFERROR(SUMPRODUCT(AY27:AY51,'Comm. &amp; Fin. forecasts (Year 2)'!$K$92:$K$116)/'Comm. &amp; Fin. forecasts (Year 2)'!$K$118,0)</f>
        <v>0</v>
      </c>
      <c r="AZ54" s="212">
        <f ca="1">IFERROR(SUMPRODUCT(AZ27:AZ51,'Comm. &amp; Fin. forecasts (Year 2)'!$K$92:$K$116)/'Comm. &amp; Fin. forecasts (Year 2)'!$K$118,0)</f>
        <v>0</v>
      </c>
      <c r="BA54" s="212">
        <f ca="1">IFERROR(SUMPRODUCT(BA27:BA51,'Comm. &amp; Fin. forecasts (Year 2)'!$K$92:$K$116)/'Comm. &amp; Fin. forecasts (Year 2)'!$K$118,0)</f>
        <v>0</v>
      </c>
      <c r="BB54" s="212">
        <f ca="1">IFERROR(SUMPRODUCT(BB27:BB51,'Comm. &amp; Fin. forecasts (Year 2)'!$K$92:$K$116)/'Comm. &amp; Fin. forecasts (Year 2)'!$K$118,0)</f>
        <v>0</v>
      </c>
      <c r="BC54" s="212">
        <f ca="1">IFERROR(SUMPRODUCT(BC27:BC51,'Comm. &amp; Fin. forecasts (Year 2)'!$K$92:$K$116)/'Comm. &amp; Fin. forecasts (Year 2)'!$K$118,0)</f>
        <v>0</v>
      </c>
      <c r="BD54" s="212">
        <f ca="1">IFERROR(SUMPRODUCT(BD27:BD51,'Comm. &amp; Fin. forecasts (Year 2)'!$K$92:$K$116)/'Comm. &amp; Fin. forecasts (Year 2)'!$K$118,0)</f>
        <v>0</v>
      </c>
      <c r="BE54" s="212">
        <f ca="1">IFERROR(SUMPRODUCT(BE27:BE51,'Comm. &amp; Fin. forecasts (Year 2)'!$K$92:$K$116)/'Comm. &amp; Fin. forecasts (Year 2)'!$K$118,0)</f>
        <v>0</v>
      </c>
      <c r="BF54" s="212">
        <f>IFERROR(SUMPRODUCT(BF27:BF51,'Comm. &amp; Fin. forecasts (Year 2)'!$K$92:$K$116)/'Comm. &amp; Fin. forecasts (Year 2)'!$K$118,0)</f>
        <v>0</v>
      </c>
      <c r="BG54" s="212">
        <f ca="1">IFERROR(SUMPRODUCT(BG27:BG51,'Comm. &amp; Fin. forecasts (Year 2)'!$K$92:$K$116)/'Comm. &amp; Fin. forecasts (Year 2)'!$K$118,0)</f>
        <v>0</v>
      </c>
      <c r="BH54" s="212">
        <f ca="1">IFERROR(SUMPRODUCT(BH27:BH51,'Comm. &amp; Fin. forecasts (Year 2)'!$K$92:$K$116)/'Comm. &amp; Fin. forecasts (Year 2)'!$K$118,0)</f>
        <v>0</v>
      </c>
      <c r="BI54" s="212">
        <f ca="1">IFERROR(SUMPRODUCT(BI27:BI51,'Comm. &amp; Fin. forecasts (Year 2)'!$K$92:$K$116)/'Comm. &amp; Fin. forecasts (Year 2)'!$K$118,0)</f>
        <v>0</v>
      </c>
      <c r="BJ54" s="212">
        <f ca="1">IFERROR(SUMPRODUCT(BJ27:BJ51,'Comm. &amp; Fin. forecasts (Year 2)'!$K$92:$K$116)/'Comm. &amp; Fin. forecasts (Year 2)'!$K$118,0)</f>
        <v>0</v>
      </c>
      <c r="BK54" s="212">
        <f ca="1">IFERROR(SUMPRODUCT(BK27:BK51,'Comm. &amp; Fin. forecasts (Year 2)'!$K$92:$K$116)/'Comm. &amp; Fin. forecasts (Year 2)'!$K$118,0)</f>
        <v>0</v>
      </c>
      <c r="BL54" s="212">
        <f ca="1">IFERROR(SUMPRODUCT(BL27:BL51,'Comm. &amp; Fin. forecasts (Year 2)'!$K$92:$K$116)/'Comm. &amp; Fin. forecasts (Year 2)'!$K$118,0)</f>
        <v>0</v>
      </c>
      <c r="BM54" s="212">
        <f ca="1">IFERROR(SUMPRODUCT(BM27:BM51,'Comm. &amp; Fin. forecasts (Year 2)'!$K$92:$K$116)/'Comm. &amp; Fin. forecasts (Year 2)'!$K$118,0)</f>
        <v>0</v>
      </c>
      <c r="BN54" s="212">
        <f ca="1">IFERROR(SUMPRODUCT(BN27:BN51,'Comm. &amp; Fin. forecasts (Year 2)'!$K$92:$K$116)/'Comm. &amp; Fin. forecasts (Year 2)'!$K$118,0)</f>
        <v>0</v>
      </c>
      <c r="BO54" s="212">
        <f ca="1">IFERROR(SUMPRODUCT(BO27:BO51,'Comm. &amp; Fin. forecasts (Year 2)'!$K$92:$K$116)/'Comm. &amp; Fin. forecasts (Year 2)'!$K$118,0)</f>
        <v>0</v>
      </c>
      <c r="BP54" s="212">
        <f>IFERROR(SUMPRODUCT(BP27:BP51,'Comm. &amp; Fin. forecasts (Year 2)'!$K$92:$K$116)/'Comm. &amp; Fin. forecasts (Year 2)'!$K$118,0)</f>
        <v>0</v>
      </c>
      <c r="BQ54" s="212">
        <f ca="1">IFERROR(SUMPRODUCT(BQ27:BQ51,'Comm. &amp; Fin. forecasts (Year 2)'!$K$92:$K$116)/'Comm. &amp; Fin. forecasts (Year 2)'!$K$118,0)</f>
        <v>0</v>
      </c>
      <c r="BR54" s="212">
        <f ca="1">IFERROR(SUMPRODUCT(BR27:BR51,'Comm. &amp; Fin. forecasts (Year 2)'!$K$92:$K$116)/'Comm. &amp; Fin. forecasts (Year 2)'!$K$118,0)</f>
        <v>0</v>
      </c>
      <c r="BS54" s="212">
        <f ca="1">IFERROR(SUMPRODUCT(BS27:BS51,'Comm. &amp; Fin. forecasts (Year 2)'!$K$92:$K$116)/'Comm. &amp; Fin. forecasts (Year 2)'!$K$118,0)</f>
        <v>0</v>
      </c>
      <c r="BT54" s="212">
        <f ca="1">IFERROR(SUMPRODUCT(BT27:BT51,'Comm. &amp; Fin. forecasts (Year 2)'!$K$92:$K$116)/'Comm. &amp; Fin. forecasts (Year 2)'!$K$118,0)</f>
        <v>0</v>
      </c>
      <c r="BU54" s="212">
        <f ca="1">IFERROR(SUMPRODUCT(BU27:BU51,'Comm. &amp; Fin. forecasts (Year 2)'!$K$92:$K$116)/'Comm. &amp; Fin. forecasts (Year 2)'!$K$118,0)</f>
        <v>0</v>
      </c>
      <c r="BV54" s="212">
        <f ca="1">IFERROR(SUMPRODUCT(BV27:BV51,'Comm. &amp; Fin. forecasts (Year 2)'!$K$92:$K$116)/'Comm. &amp; Fin. forecasts (Year 2)'!$K$118,0)</f>
        <v>0</v>
      </c>
      <c r="BW54" s="212">
        <f ca="1">IFERROR(SUMPRODUCT(BW27:BW51,'Comm. &amp; Fin. forecasts (Year 2)'!$K$92:$K$116)/'Comm. &amp; Fin. forecasts (Year 2)'!$K$118,0)</f>
        <v>0</v>
      </c>
      <c r="BX54" s="212">
        <f ca="1">IFERROR(SUMPRODUCT(BX27:BX51,'Comm. &amp; Fin. forecasts (Year 2)'!$K$92:$K$116)/'Comm. &amp; Fin. forecasts (Year 2)'!$K$118,0)</f>
        <v>0</v>
      </c>
      <c r="BY54" s="212">
        <f ca="1">IFERROR(SUMPRODUCT(BY27:BY51,'Comm. &amp; Fin. forecasts (Year 2)'!$K$92:$K$116)/'Comm. &amp; Fin. forecasts (Year 2)'!$K$118,0)</f>
        <v>0</v>
      </c>
      <c r="BZ54" s="212">
        <f>IFERROR(SUMPRODUCT(BZ27:BZ51,'Comm. &amp; Fin. forecasts (Year 2)'!$K$92:$K$116)/'Comm. &amp; Fin. forecasts (Year 2)'!$K$118,0)</f>
        <v>0</v>
      </c>
      <c r="CA54" s="212">
        <f ca="1">IFERROR(SUMPRODUCT(CA27:CA51,'Comm. &amp; Fin. forecasts (Year 2)'!$K$92:$K$116)/'Comm. &amp; Fin. forecasts (Year 2)'!$K$118,0)</f>
        <v>0</v>
      </c>
      <c r="CB54" s="212">
        <f ca="1">IFERROR(SUMPRODUCT(CB27:CB51,'Comm. &amp; Fin. forecasts (Year 2)'!$K$92:$K$116)/'Comm. &amp; Fin. forecasts (Year 2)'!$K$118,0)</f>
        <v>0</v>
      </c>
      <c r="CC54" s="212">
        <f ca="1">IFERROR(SUMPRODUCT(CC27:CC51,'Comm. &amp; Fin. forecasts (Year 2)'!$K$92:$K$116)/'Comm. &amp; Fin. forecasts (Year 2)'!$K$118,0)</f>
        <v>0</v>
      </c>
      <c r="CD54" s="212">
        <f ca="1">IFERROR(SUMPRODUCT(CD27:CD51,'Comm. &amp; Fin. forecasts (Year 2)'!$K$92:$K$116)/'Comm. &amp; Fin. forecasts (Year 2)'!$K$118,0)</f>
        <v>0</v>
      </c>
      <c r="CE54" s="212">
        <f ca="1">IFERROR(SUMPRODUCT(CE27:CE51,'Comm. &amp; Fin. forecasts (Year 2)'!$K$92:$K$116)/'Comm. &amp; Fin. forecasts (Year 2)'!$K$118,0)</f>
        <v>0</v>
      </c>
      <c r="CF54" s="212">
        <f ca="1">IFERROR(SUMPRODUCT(CF27:CF51,'Comm. &amp; Fin. forecasts (Year 2)'!$K$92:$K$116)/'Comm. &amp; Fin. forecasts (Year 2)'!$K$118,0)</f>
        <v>0</v>
      </c>
      <c r="CG54" s="212">
        <f ca="1">IFERROR(SUMPRODUCT(CG27:CG51,'Comm. &amp; Fin. forecasts (Year 2)'!$K$92:$K$116)/'Comm. &amp; Fin. forecasts (Year 2)'!$K$118,0)</f>
        <v>0</v>
      </c>
      <c r="CH54" s="212">
        <f ca="1">IFERROR(SUMPRODUCT(CH27:CH51,'Comm. &amp; Fin. forecasts (Year 2)'!$K$92:$K$116)/'Comm. &amp; Fin. forecasts (Year 2)'!$K$118,0)</f>
        <v>0</v>
      </c>
      <c r="CI54" s="212">
        <f ca="1">IFERROR(SUMPRODUCT(CI27:CI51,'Comm. &amp; Fin. forecasts (Year 2)'!$K$92:$K$116)/'Comm. &amp; Fin. forecasts (Year 2)'!$K$118,0)</f>
        <v>0</v>
      </c>
      <c r="CJ54" s="212">
        <f>IFERROR(SUMPRODUCT(CJ27:CJ51,'Comm. &amp; Fin. forecasts (Year 2)'!$K$92:$K$116)/'Comm. &amp; Fin. forecasts (Year 2)'!$K$118,0)</f>
        <v>0</v>
      </c>
      <c r="CK54" s="212">
        <f ca="1">IFERROR(SUMPRODUCT(CK27:CK51,'Comm. &amp; Fin. forecasts (Year 2)'!$K$92:$K$116)/'Comm. &amp; Fin. forecasts (Year 2)'!$K$118,0)</f>
        <v>0</v>
      </c>
      <c r="CL54" s="212">
        <f ca="1">IFERROR(SUMPRODUCT(CL27:CL51,'Comm. &amp; Fin. forecasts (Year 2)'!$K$92:$K$116)/'Comm. &amp; Fin. forecasts (Year 2)'!$K$118,0)</f>
        <v>0</v>
      </c>
      <c r="CM54" s="212">
        <f ca="1">IFERROR(SUMPRODUCT(CM27:CM51,'Comm. &amp; Fin. forecasts (Year 2)'!$K$92:$K$116)/'Comm. &amp; Fin. forecasts (Year 2)'!$K$118,0)</f>
        <v>0</v>
      </c>
      <c r="CN54" s="212">
        <f ca="1">IFERROR(SUMPRODUCT(CN27:CN51,'Comm. &amp; Fin. forecasts (Year 2)'!$K$92:$K$116)/'Comm. &amp; Fin. forecasts (Year 2)'!$K$118,0)</f>
        <v>0</v>
      </c>
      <c r="CO54" s="212">
        <f ca="1">IFERROR(SUMPRODUCT(CO27:CO51,'Comm. &amp; Fin. forecasts (Year 2)'!$K$92:$K$116)/'Comm. &amp; Fin. forecasts (Year 2)'!$K$118,0)</f>
        <v>0</v>
      </c>
      <c r="CP54" s="212">
        <f ca="1">IFERROR(SUMPRODUCT(CP27:CP51,'Comm. &amp; Fin. forecasts (Year 2)'!$K$92:$K$116)/'Comm. &amp; Fin. forecasts (Year 2)'!$K$118,0)</f>
        <v>0</v>
      </c>
      <c r="CQ54" s="212">
        <f ca="1">IFERROR(SUMPRODUCT(CQ27:CQ51,'Comm. &amp; Fin. forecasts (Year 2)'!$K$92:$K$116)/'Comm. &amp; Fin. forecasts (Year 2)'!$K$118,0)</f>
        <v>124.58751404748054</v>
      </c>
      <c r="CR54" s="212">
        <f ca="1">IFERROR(SUMPRODUCT(CR27:CR51,'Comm. &amp; Fin. forecasts (Year 2)'!$K$92:$K$116)/'Comm. &amp; Fin. forecasts (Year 2)'!$K$118,0)</f>
        <v>116.01581363049249</v>
      </c>
      <c r="CS54" s="212">
        <f ca="1">IFERROR(SUMPRODUCT(CS27:CS51,'Comm. &amp; Fin. forecasts (Year 2)'!$K$92:$K$116)/'Comm. &amp; Fin. forecasts (Year 2)'!$K$118,0)</f>
        <v>0</v>
      </c>
      <c r="CT54" s="212">
        <f>IFERROR(SUMPRODUCT(CT27:CT51,'Comm. &amp; Fin. forecasts (Year 2)'!$K$92:$K$116)/'Comm. &amp; Fin. forecasts (Year 2)'!$K$118,0)</f>
        <v>0</v>
      </c>
      <c r="CU54" s="212">
        <f ca="1">IFERROR(SUMPRODUCT(CU27:CU51,'Comm. &amp; Fin. forecasts (Year 2)'!$K$92:$K$116)/'Comm. &amp; Fin. forecasts (Year 2)'!$K$118,0)</f>
        <v>0</v>
      </c>
      <c r="CV54" s="212">
        <f ca="1">IFERROR(SUMPRODUCT(CV27:CV51,'Comm. &amp; Fin. forecasts (Year 2)'!$K$92:$K$116)/'Comm. &amp; Fin. forecasts (Year 2)'!$K$118,0)</f>
        <v>0</v>
      </c>
      <c r="CW54" s="212">
        <f ca="1">IFERROR(SUMPRODUCT(CW27:CW51,'Comm. &amp; Fin. forecasts (Year 2)'!$K$92:$K$116)/'Comm. &amp; Fin. forecasts (Year 2)'!$K$118,0)</f>
        <v>0</v>
      </c>
      <c r="CX54" s="212">
        <f ca="1">IFERROR(SUMPRODUCT(CX27:CX51,'Comm. &amp; Fin. forecasts (Year 2)'!$K$92:$K$116)/'Comm. &amp; Fin. forecasts (Year 2)'!$K$118,0)</f>
        <v>0</v>
      </c>
      <c r="CY54" s="212">
        <f ca="1">IFERROR(SUMPRODUCT(CY27:CY51,'Comm. &amp; Fin. forecasts (Year 2)'!$K$92:$K$116)/'Comm. &amp; Fin. forecasts (Year 2)'!$K$118,0)</f>
        <v>0</v>
      </c>
      <c r="CZ54" s="212">
        <f ca="1">IFERROR(SUMPRODUCT(CZ27:CZ51,'Comm. &amp; Fin. forecasts (Year 2)'!$K$92:$K$116)/'Comm. &amp; Fin. forecasts (Year 2)'!$K$118,0)</f>
        <v>0</v>
      </c>
      <c r="DA54" s="212">
        <f ca="1">IFERROR(SUMPRODUCT(DA27:DA51,'Comm. &amp; Fin. forecasts (Year 2)'!$K$92:$K$116)/'Comm. &amp; Fin. forecasts (Year 2)'!$K$118,0)</f>
        <v>0</v>
      </c>
      <c r="DB54" s="212">
        <f ca="1">IFERROR(SUMPRODUCT(DB27:DB51,'Comm. &amp; Fin. forecasts (Year 2)'!$K$92:$K$116)/'Comm. &amp; Fin. forecasts (Year 2)'!$K$118,0)</f>
        <v>0</v>
      </c>
      <c r="DC54" s="212">
        <f ca="1">IFERROR(SUMPRODUCT(DC27:DC51,'Comm. &amp; Fin. forecasts (Year 2)'!$K$92:$K$116)/'Comm. &amp; Fin. forecasts (Year 2)'!$K$118,0)</f>
        <v>0</v>
      </c>
      <c r="DD54" s="212">
        <f>IFERROR(SUMPRODUCT(DD27:DD51,'Comm. &amp; Fin. forecasts (Year 2)'!$K$92:$K$116)/'Comm. &amp; Fin. forecasts (Year 2)'!$K$118,0)</f>
        <v>0</v>
      </c>
      <c r="DE54" s="212">
        <f ca="1">IFERROR(SUMPRODUCT(DE27:DE51,'Comm. &amp; Fin. forecasts (Year 2)'!$K$92:$K$116)/'Comm. &amp; Fin. forecasts (Year 2)'!$K$118,0)</f>
        <v>0</v>
      </c>
      <c r="DF54" s="212">
        <f ca="1">IFERROR(SUMPRODUCT(DF27:DF51,'Comm. &amp; Fin. forecasts (Year 2)'!$K$92:$K$116)/'Comm. &amp; Fin. forecasts (Year 2)'!$K$118,0)</f>
        <v>0</v>
      </c>
      <c r="DG54" s="212">
        <f ca="1">IFERROR(SUMPRODUCT(DG27:DG51,'Comm. &amp; Fin. forecasts (Year 2)'!$K$92:$K$116)/'Comm. &amp; Fin. forecasts (Year 2)'!$K$118,0)</f>
        <v>0</v>
      </c>
      <c r="DH54" s="212">
        <f ca="1">IFERROR(SUMPRODUCT(DH27:DH51,'Comm. &amp; Fin. forecasts (Year 2)'!$K$92:$K$116)/'Comm. &amp; Fin. forecasts (Year 2)'!$K$118,0)</f>
        <v>0</v>
      </c>
      <c r="DI54" s="212">
        <f ca="1">IFERROR(SUMPRODUCT(DI27:DI51,'Comm. &amp; Fin. forecasts (Year 2)'!$K$92:$K$116)/'Comm. &amp; Fin. forecasts (Year 2)'!$K$118,0)</f>
        <v>0</v>
      </c>
      <c r="DJ54" s="212">
        <f ca="1">IFERROR(SUMPRODUCT(DJ27:DJ51,'Comm. &amp; Fin. forecasts (Year 2)'!$K$92:$K$116)/'Comm. &amp; Fin. forecasts (Year 2)'!$K$118,0)</f>
        <v>0</v>
      </c>
      <c r="DK54" s="212">
        <f ca="1">IFERROR(SUMPRODUCT(DK27:DK51,'Comm. &amp; Fin. forecasts (Year 2)'!$K$92:$K$116)/'Comm. &amp; Fin. forecasts (Year 2)'!$K$118,0)</f>
        <v>55.399878217009707</v>
      </c>
      <c r="DL54" s="212">
        <f ca="1">IFERROR(SUMPRODUCT(DL27:DL51,'Comm. &amp; Fin. forecasts (Year 2)'!$K$92:$K$116)/'Comm. &amp; Fin. forecasts (Year 2)'!$K$118,0)</f>
        <v>51.588331266704145</v>
      </c>
      <c r="DM54" s="212">
        <f ca="1">IFERROR(SUMPRODUCT(DM27:DM51,'Comm. &amp; Fin. forecasts (Year 2)'!$K$92:$K$116)/'Comm. &amp; Fin. forecasts (Year 2)'!$K$118,0)</f>
        <v>0</v>
      </c>
      <c r="DN54" s="212">
        <f>IFERROR(SUMPRODUCT(DN27:DN51,'Comm. &amp; Fin. forecasts (Year 2)'!$K$92:$K$116)/'Comm. &amp; Fin. forecasts (Year 2)'!$K$118,0)</f>
        <v>0</v>
      </c>
      <c r="DO54" s="212">
        <f ca="1">IFERROR(SUMPRODUCT(DO27:DO51,'Comm. &amp; Fin. forecasts (Year 2)'!$K$92:$K$116)/'Comm. &amp; Fin. forecasts (Year 2)'!$K$118,0)</f>
        <v>0</v>
      </c>
      <c r="DP54" s="212">
        <f ca="1">IFERROR(SUMPRODUCT(DP27:DP51,'Comm. &amp; Fin. forecasts (Year 2)'!$K$92:$K$116)/'Comm. &amp; Fin. forecasts (Year 2)'!$K$118,0)</f>
        <v>0</v>
      </c>
      <c r="DQ54" s="212">
        <f ca="1">IFERROR(SUMPRODUCT(DQ27:DQ51,'Comm. &amp; Fin. forecasts (Year 2)'!$K$92:$K$116)/'Comm. &amp; Fin. forecasts (Year 2)'!$K$118,0)</f>
        <v>0</v>
      </c>
      <c r="DR54" s="212">
        <f ca="1">IFERROR(SUMPRODUCT(DR27:DR51,'Comm. &amp; Fin. forecasts (Year 2)'!$K$92:$K$116)/'Comm. &amp; Fin. forecasts (Year 2)'!$K$118,0)</f>
        <v>0</v>
      </c>
      <c r="DS54" s="212">
        <f ca="1">IFERROR(SUMPRODUCT(DS27:DS51,'Comm. &amp; Fin. forecasts (Year 2)'!$K$92:$K$116)/'Comm. &amp; Fin. forecasts (Year 2)'!$K$118,0)</f>
        <v>0</v>
      </c>
      <c r="DT54" s="212">
        <f ca="1">IFERROR(SUMPRODUCT(DT27:DT51,'Comm. &amp; Fin. forecasts (Year 2)'!$K$92:$K$116)/'Comm. &amp; Fin. forecasts (Year 2)'!$K$118,0)</f>
        <v>0</v>
      </c>
      <c r="DU54" s="212">
        <f ca="1">IFERROR(SUMPRODUCT(DU27:DU51,'Comm. &amp; Fin. forecasts (Year 2)'!$K$92:$K$116)/'Comm. &amp; Fin. forecasts (Year 2)'!$K$118,0)</f>
        <v>0</v>
      </c>
      <c r="DV54" s="212">
        <f ca="1">IFERROR(SUMPRODUCT(DV27:DV51,'Comm. &amp; Fin. forecasts (Year 2)'!$K$92:$K$116)/'Comm. &amp; Fin. forecasts (Year 2)'!$K$118,0)</f>
        <v>0</v>
      </c>
      <c r="DW54" s="212">
        <f ca="1">IFERROR(SUMPRODUCT(DW27:DW51,'Comm. &amp; Fin. forecasts (Year 2)'!$K$92:$K$116)/'Comm. &amp; Fin. forecasts (Year 2)'!$K$118,0)</f>
        <v>0</v>
      </c>
      <c r="DX54" s="212">
        <f>IFERROR(SUMPRODUCT(DX27:DX51,'Comm. &amp; Fin. forecasts (Year 2)'!$K$92:$K$116)/'Comm. &amp; Fin. forecasts (Year 2)'!$K$118,0)</f>
        <v>0</v>
      </c>
      <c r="DY54" s="212">
        <f ca="1">IFERROR(SUMPRODUCT(DY27:DY51,'Comm. &amp; Fin. forecasts (Year 2)'!$K$92:$K$116)/'Comm. &amp; Fin. forecasts (Year 2)'!$K$118,0)</f>
        <v>0</v>
      </c>
      <c r="DZ54" s="212">
        <f ca="1">IFERROR(SUMPRODUCT(DZ27:DZ51,'Comm. &amp; Fin. forecasts (Year 2)'!$K$92:$K$116)/'Comm. &amp; Fin. forecasts (Year 2)'!$K$118,0)</f>
        <v>0</v>
      </c>
      <c r="EA54" s="212">
        <f ca="1">IFERROR(SUMPRODUCT(EA27:EA51,'Comm. &amp; Fin. forecasts (Year 2)'!$K$92:$K$116)/'Comm. &amp; Fin. forecasts (Year 2)'!$K$118,0)</f>
        <v>0</v>
      </c>
      <c r="EB54" s="212">
        <f ca="1">IFERROR(SUMPRODUCT(EB27:EB51,'Comm. &amp; Fin. forecasts (Year 2)'!$K$92:$K$116)/'Comm. &amp; Fin. forecasts (Year 2)'!$K$118,0)</f>
        <v>0</v>
      </c>
      <c r="EC54" s="212">
        <f ca="1">IFERROR(SUMPRODUCT(EC27:EC51,'Comm. &amp; Fin. forecasts (Year 2)'!$K$92:$K$116)/'Comm. &amp; Fin. forecasts (Year 2)'!$K$118,0)</f>
        <v>0</v>
      </c>
      <c r="ED54" s="212">
        <f ca="1">IFERROR(SUMPRODUCT(ED27:ED51,'Comm. &amp; Fin. forecasts (Year 2)'!$K$92:$K$116)/'Comm. &amp; Fin. forecasts (Year 2)'!$K$118,0)</f>
        <v>0</v>
      </c>
      <c r="EE54" s="212">
        <f ca="1">IFERROR(SUMPRODUCT(EE27:EE51,'Comm. &amp; Fin. forecasts (Year 2)'!$K$92:$K$116)/'Comm. &amp; Fin. forecasts (Year 2)'!$K$118,0)</f>
        <v>0</v>
      </c>
      <c r="EF54" s="212">
        <f ca="1">IFERROR(SUMPRODUCT(EF27:EF51,'Comm. &amp; Fin. forecasts (Year 2)'!$K$92:$K$116)/'Comm. &amp; Fin. forecasts (Year 2)'!$K$118,0)</f>
        <v>0</v>
      </c>
      <c r="EG54" s="212">
        <f ca="1">IFERROR(SUMPRODUCT(EG27:EG51,'Comm. &amp; Fin. forecasts (Year 2)'!$K$92:$K$116)/'Comm. &amp; Fin. forecasts (Year 2)'!$K$118,0)</f>
        <v>0</v>
      </c>
      <c r="EH54" s="212">
        <f>IFERROR(SUMPRODUCT(EH27:EH51,'Comm. &amp; Fin. forecasts (Year 2)'!$K$92:$K$116)/'Comm. &amp; Fin. forecasts (Year 2)'!$K$118,0)</f>
        <v>0</v>
      </c>
      <c r="EI54" s="212">
        <f ca="1">IFERROR(SUMPRODUCT(EI27:EI51,'Comm. &amp; Fin. forecasts (Year 2)'!$K$92:$K$116)/'Comm. &amp; Fin. forecasts (Year 2)'!$K$118,0)</f>
        <v>0</v>
      </c>
      <c r="EJ54" s="212">
        <f ca="1">IFERROR(SUMPRODUCT(EJ27:EJ51,'Comm. &amp; Fin. forecasts (Year 2)'!$K$92:$K$116)/'Comm. &amp; Fin. forecasts (Year 2)'!$K$118,0)</f>
        <v>0</v>
      </c>
      <c r="EK54" s="212">
        <f ca="1">IFERROR(SUMPRODUCT(EK27:EK51,'Comm. &amp; Fin. forecasts (Year 2)'!$K$92:$K$116)/'Comm. &amp; Fin. forecasts (Year 2)'!$K$118,0)</f>
        <v>0</v>
      </c>
      <c r="EL54" s="212">
        <f ca="1">IFERROR(SUMPRODUCT(EL27:EL51,'Comm. &amp; Fin. forecasts (Year 2)'!$K$92:$K$116)/'Comm. &amp; Fin. forecasts (Year 2)'!$K$118,0)</f>
        <v>0</v>
      </c>
      <c r="EM54" s="212">
        <f ca="1">IFERROR(SUMPRODUCT(EM27:EM51,'Comm. &amp; Fin. forecasts (Year 2)'!$K$92:$K$116)/'Comm. &amp; Fin. forecasts (Year 2)'!$K$118,0)</f>
        <v>0</v>
      </c>
      <c r="EN54" s="212">
        <f ca="1">IFERROR(SUMPRODUCT(EN27:EN51,'Comm. &amp; Fin. forecasts (Year 2)'!$K$92:$K$116)/'Comm. &amp; Fin. forecasts (Year 2)'!$K$118,0)</f>
        <v>0</v>
      </c>
      <c r="EO54" s="212">
        <f ca="1">IFERROR(SUMPRODUCT(EO27:EO51,'Comm. &amp; Fin. forecasts (Year 2)'!$K$92:$K$116)/'Comm. &amp; Fin. forecasts (Year 2)'!$K$118,0)</f>
        <v>0</v>
      </c>
      <c r="EP54" s="212">
        <f ca="1">IFERROR(SUMPRODUCT(EP27:EP51,'Comm. &amp; Fin. forecasts (Year 2)'!$K$92:$K$116)/'Comm. &amp; Fin. forecasts (Year 2)'!$K$118,0)</f>
        <v>0</v>
      </c>
      <c r="EQ54" s="212">
        <f ca="1">IFERROR(SUMPRODUCT(EQ27:EQ51,'Comm. &amp; Fin. forecasts (Year 2)'!$K$92:$K$116)/'Comm. &amp; Fin. forecasts (Year 2)'!$K$118,0)</f>
        <v>0</v>
      </c>
      <c r="ER54" s="212">
        <f>IFERROR(SUMPRODUCT(ER27:ER51,'Comm. &amp; Fin. forecasts (Year 2)'!$K$92:$K$116)/'Comm. &amp; Fin. forecasts (Year 2)'!$K$118,0)</f>
        <v>0</v>
      </c>
      <c r="ES54" s="212">
        <f ca="1">IFERROR(SUMPRODUCT(ES27:ES51,'Comm. &amp; Fin. forecasts (Year 2)'!$K$92:$K$116)/'Comm. &amp; Fin. forecasts (Year 2)'!$K$118,0)</f>
        <v>0</v>
      </c>
      <c r="ET54" s="212">
        <f ca="1">IFERROR(SUMPRODUCT(ET27:ET51,'Comm. &amp; Fin. forecasts (Year 2)'!$K$92:$K$116)/'Comm. &amp; Fin. forecasts (Year 2)'!$K$118,0)</f>
        <v>0</v>
      </c>
      <c r="EU54" s="212">
        <f ca="1">IFERROR(SUMPRODUCT(EU27:EU51,'Comm. &amp; Fin. forecasts (Year 2)'!$K$92:$K$116)/'Comm. &amp; Fin. forecasts (Year 2)'!$K$118,0)</f>
        <v>0</v>
      </c>
      <c r="EV54" s="212">
        <f ca="1">IFERROR(SUMPRODUCT(EV27:EV51,'Comm. &amp; Fin. forecasts (Year 2)'!$K$92:$K$116)/'Comm. &amp; Fin. forecasts (Year 2)'!$K$118,0)</f>
        <v>0</v>
      </c>
      <c r="EW54" s="212">
        <f ca="1">IFERROR(SUMPRODUCT(EW27:EW51,'Comm. &amp; Fin. forecasts (Year 2)'!$K$92:$K$116)/'Comm. &amp; Fin. forecasts (Year 2)'!$K$118,0)</f>
        <v>0</v>
      </c>
      <c r="EX54" s="212">
        <f ca="1">IFERROR(SUMPRODUCT(EX27:EX51,'Comm. &amp; Fin. forecasts (Year 2)'!$K$92:$K$116)/'Comm. &amp; Fin. forecasts (Year 2)'!$K$118,0)</f>
        <v>0</v>
      </c>
      <c r="EY54" s="212">
        <f ca="1">IFERROR(SUMPRODUCT(EY27:EY51,'Comm. &amp; Fin. forecasts (Year 2)'!$K$92:$K$116)/'Comm. &amp; Fin. forecasts (Year 2)'!$K$118,0)</f>
        <v>0</v>
      </c>
      <c r="EZ54" s="212">
        <f ca="1">IFERROR(SUMPRODUCT(EZ27:EZ51,'Comm. &amp; Fin. forecasts (Year 2)'!$K$92:$K$116)/'Comm. &amp; Fin. forecasts (Year 2)'!$K$118,0)</f>
        <v>0</v>
      </c>
      <c r="FA54" s="212">
        <f ca="1">IFERROR(SUMPRODUCT(FA27:FA51,'Comm. &amp; Fin. forecasts (Year 2)'!$K$92:$K$116)/'Comm. &amp; Fin. forecasts (Year 2)'!$K$118,0)</f>
        <v>0</v>
      </c>
      <c r="FB54" s="212">
        <f>IFERROR(SUMPRODUCT(FB27:FB51,'Comm. &amp; Fin. forecasts (Year 2)'!$K$92:$K$116)/'Comm. &amp; Fin. forecasts (Year 2)'!$K$118,0)</f>
        <v>0</v>
      </c>
      <c r="FC54" s="212">
        <f ca="1">IFERROR(SUMPRODUCT(FC27:FC51,'Comm. &amp; Fin. forecasts (Year 2)'!$K$92:$K$116)/'Comm. &amp; Fin. forecasts (Year 2)'!$K$118,0)</f>
        <v>0</v>
      </c>
      <c r="FD54" s="212">
        <f ca="1">IFERROR(SUMPRODUCT(FD27:FD51,'Comm. &amp; Fin. forecasts (Year 2)'!$K$92:$K$116)/'Comm. &amp; Fin. forecasts (Year 2)'!$K$118,0)</f>
        <v>0</v>
      </c>
      <c r="FE54" s="212">
        <f ca="1">IFERROR(SUMPRODUCT(FE27:FE51,'Comm. &amp; Fin. forecasts (Year 2)'!$K$92:$K$116)/'Comm. &amp; Fin. forecasts (Year 2)'!$K$118,0)</f>
        <v>0</v>
      </c>
      <c r="FF54" s="212">
        <f ca="1">IFERROR(SUMPRODUCT(FF27:FF51,'Comm. &amp; Fin. forecasts (Year 2)'!$K$92:$K$116)/'Comm. &amp; Fin. forecasts (Year 2)'!$K$118,0)</f>
        <v>0</v>
      </c>
      <c r="FG54" s="212">
        <f ca="1">IFERROR(SUMPRODUCT(FG27:FG51,'Comm. &amp; Fin. forecasts (Year 2)'!$K$92:$K$116)/'Comm. &amp; Fin. forecasts (Year 2)'!$K$118,0)</f>
        <v>0</v>
      </c>
      <c r="FH54" s="212">
        <f ca="1">IFERROR(SUMPRODUCT(FH27:FH51,'Comm. &amp; Fin. forecasts (Year 2)'!$K$92:$K$116)/'Comm. &amp; Fin. forecasts (Year 2)'!$K$118,0)</f>
        <v>0</v>
      </c>
      <c r="FI54" s="212">
        <f ca="1">IFERROR(SUMPRODUCT(FI27:FI51,'Comm. &amp; Fin. forecasts (Year 2)'!$K$92:$K$116)/'Comm. &amp; Fin. forecasts (Year 2)'!$K$118,0)</f>
        <v>0</v>
      </c>
      <c r="FJ54" s="212">
        <f ca="1">IFERROR(SUMPRODUCT(FJ27:FJ51,'Comm. &amp; Fin. forecasts (Year 2)'!$K$92:$K$116)/'Comm. &amp; Fin. forecasts (Year 2)'!$K$118,0)</f>
        <v>0</v>
      </c>
      <c r="FK54" s="212">
        <f ca="1">IFERROR(SUMPRODUCT(FK27:FK51,'Comm. &amp; Fin. forecasts (Year 2)'!$K$92:$K$116)/'Comm. &amp; Fin. forecasts (Year 2)'!$K$118,0)</f>
        <v>0</v>
      </c>
      <c r="FL54" s="212">
        <f>IFERROR(SUMPRODUCT(FL27:FL51,'Comm. &amp; Fin. forecasts (Year 2)'!$K$92:$K$116)/'Comm. &amp; Fin. forecasts (Year 2)'!$K$118,0)</f>
        <v>0</v>
      </c>
      <c r="FM54" s="212">
        <f ca="1">IFERROR(SUMPRODUCT(FM27:FM51,'Comm. &amp; Fin. forecasts (Year 2)'!$K$92:$K$116)/'Comm. &amp; Fin. forecasts (Year 2)'!$K$118,0)</f>
        <v>0</v>
      </c>
      <c r="FN54" s="212">
        <f ca="1">IFERROR(SUMPRODUCT(FN27:FN51,'Comm. &amp; Fin. forecasts (Year 2)'!$K$92:$K$116)/'Comm. &amp; Fin. forecasts (Year 2)'!$K$118,0)</f>
        <v>0</v>
      </c>
      <c r="FO54" s="212">
        <f ca="1">IFERROR(SUMPRODUCT(FO27:FO51,'Comm. &amp; Fin. forecasts (Year 2)'!$K$92:$K$116)/'Comm. &amp; Fin. forecasts (Year 2)'!$K$118,0)</f>
        <v>0</v>
      </c>
      <c r="FP54" s="212">
        <f ca="1">IFERROR(SUMPRODUCT(FP27:FP51,'Comm. &amp; Fin. forecasts (Year 2)'!$K$92:$K$116)/'Comm. &amp; Fin. forecasts (Year 2)'!$K$118,0)</f>
        <v>0</v>
      </c>
      <c r="FQ54" s="212">
        <f ca="1">IFERROR(SUMPRODUCT(FQ27:FQ51,'Comm. &amp; Fin. forecasts (Year 2)'!$K$92:$K$116)/'Comm. &amp; Fin. forecasts (Year 2)'!$K$118,0)</f>
        <v>0</v>
      </c>
      <c r="FR54" s="212">
        <f ca="1">IFERROR(SUMPRODUCT(FR27:FR51,'Comm. &amp; Fin. forecasts (Year 2)'!$K$92:$K$116)/'Comm. &amp; Fin. forecasts (Year 2)'!$K$118,0)</f>
        <v>0</v>
      </c>
      <c r="FS54" s="212">
        <f ca="1">IFERROR(SUMPRODUCT(FS27:FS51,'Comm. &amp; Fin. forecasts (Year 2)'!$K$92:$K$116)/'Comm. &amp; Fin. forecasts (Year 2)'!$K$118,0)</f>
        <v>0</v>
      </c>
      <c r="FT54" s="212">
        <f ca="1">IFERROR(SUMPRODUCT(FT27:FT51,'Comm. &amp; Fin. forecasts (Year 2)'!$K$92:$K$116)/'Comm. &amp; Fin. forecasts (Year 2)'!$K$118,0)</f>
        <v>0</v>
      </c>
      <c r="FU54" s="212">
        <f ca="1">IFERROR(SUMPRODUCT(FU27:FU51,'Comm. &amp; Fin. forecasts (Year 2)'!$K$92:$K$116)/'Comm. &amp; Fin. forecasts (Year 2)'!$K$118,0)</f>
        <v>36.933406892633492</v>
      </c>
      <c r="FV54" s="212">
        <f>IFERROR(SUMPRODUCT(FV27:FV51,'Comm. &amp; Fin. forecasts (Year 2)'!$K$92:$K$116)/'Comm. &amp; Fin. forecasts (Year 2)'!$K$118,0)</f>
        <v>0</v>
      </c>
      <c r="FW54" s="212">
        <f ca="1">IFERROR(SUMPRODUCT(FW27:FW51,'Comm. &amp; Fin. forecasts (Year 2)'!$K$92:$K$116)/'Comm. &amp; Fin. forecasts (Year 2)'!$K$118,0)</f>
        <v>0</v>
      </c>
      <c r="FX54" s="212">
        <f ca="1">IFERROR(SUMPRODUCT(FX27:FX51,'Comm. &amp; Fin. forecasts (Year 2)'!$K$92:$K$116)/'Comm. &amp; Fin. forecasts (Year 2)'!$K$118,0)</f>
        <v>0</v>
      </c>
      <c r="FY54" s="212">
        <f ca="1">IFERROR(SUMPRODUCT(FY27:FY51,'Comm. &amp; Fin. forecasts (Year 2)'!$K$92:$K$116)/'Comm. &amp; Fin. forecasts (Year 2)'!$K$118,0)</f>
        <v>0</v>
      </c>
      <c r="FZ54" s="212">
        <f ca="1">IFERROR(SUMPRODUCT(FZ27:FZ51,'Comm. &amp; Fin. forecasts (Year 2)'!$K$92:$K$116)/'Comm. &amp; Fin. forecasts (Year 2)'!$K$118,0)</f>
        <v>0</v>
      </c>
      <c r="GA54" s="212">
        <f ca="1">IFERROR(SUMPRODUCT(GA27:GA51,'Comm. &amp; Fin. forecasts (Year 2)'!$K$92:$K$116)/'Comm. &amp; Fin. forecasts (Year 2)'!$K$118,0)</f>
        <v>0</v>
      </c>
      <c r="GB54" s="212">
        <f ca="1">IFERROR(SUMPRODUCT(GB27:GB51,'Comm. &amp; Fin. forecasts (Year 2)'!$K$92:$K$116)/'Comm. &amp; Fin. forecasts (Year 2)'!$K$118,0)</f>
        <v>0</v>
      </c>
      <c r="GC54" s="212">
        <f ca="1">IFERROR(SUMPRODUCT(GC27:GC51,'Comm. &amp; Fin. forecasts (Year 2)'!$K$92:$K$116)/'Comm. &amp; Fin. forecasts (Year 2)'!$K$118,0)</f>
        <v>0</v>
      </c>
      <c r="GD54" s="212">
        <f ca="1">IFERROR(SUMPRODUCT(GD27:GD51,'Comm. &amp; Fin. forecasts (Year 2)'!$K$92:$K$116)/'Comm. &amp; Fin. forecasts (Year 2)'!$K$118,0)</f>
        <v>0</v>
      </c>
      <c r="GE54" s="212">
        <f ca="1">IFERROR(SUMPRODUCT(GE27:GE51,'Comm. &amp; Fin. forecasts (Year 2)'!$K$92:$K$116)/'Comm. &amp; Fin. forecasts (Year 2)'!$K$118,0)</f>
        <v>348.93260753695807</v>
      </c>
      <c r="GF54" s="212">
        <f>IFERROR(SUMPRODUCT(GF27:GF51,'Comm. &amp; Fin. forecasts (Year 2)'!$K$92:$K$116)/'Comm. &amp; Fin. forecasts (Year 2)'!$K$118,0)</f>
        <v>0</v>
      </c>
      <c r="GG54" s="212">
        <f ca="1">IFERROR(SUMPRODUCT(GG27:GG51,'Comm. &amp; Fin. forecasts (Year 2)'!$K$92:$K$116)/'Comm. &amp; Fin. forecasts (Year 2)'!$K$118,0)</f>
        <v>0</v>
      </c>
      <c r="GH54" s="212">
        <f ca="1">IFERROR(SUMPRODUCT(GH27:GH51,'Comm. &amp; Fin. forecasts (Year 2)'!$K$92:$K$116)/'Comm. &amp; Fin. forecasts (Year 2)'!$K$118,0)</f>
        <v>0</v>
      </c>
      <c r="GI54" s="212">
        <f ca="1">IFERROR(SUMPRODUCT(GI27:GI51,'Comm. &amp; Fin. forecasts (Year 2)'!$K$92:$K$116)/'Comm. &amp; Fin. forecasts (Year 2)'!$K$118,0)</f>
        <v>0</v>
      </c>
      <c r="GJ54" s="212">
        <f ca="1">IFERROR(SUMPRODUCT(GJ27:GJ51,'Comm. &amp; Fin. forecasts (Year 2)'!$K$92:$K$116)/'Comm. &amp; Fin. forecasts (Year 2)'!$K$118,0)</f>
        <v>0</v>
      </c>
      <c r="GK54" s="212">
        <f ca="1">IFERROR(SUMPRODUCT(GK27:GK51,'Comm. &amp; Fin. forecasts (Year 2)'!$K$92:$K$116)/'Comm. &amp; Fin. forecasts (Year 2)'!$K$118,0)</f>
        <v>0</v>
      </c>
      <c r="GL54" s="212">
        <f ca="1">IFERROR(SUMPRODUCT(GL27:GL51,'Comm. &amp; Fin. forecasts (Year 2)'!$K$92:$K$116)/'Comm. &amp; Fin. forecasts (Year 2)'!$K$118,0)</f>
        <v>0</v>
      </c>
      <c r="GM54" s="212">
        <f ca="1">IFERROR(SUMPRODUCT(GM27:GM51,'Comm. &amp; Fin. forecasts (Year 2)'!$K$92:$K$116)/'Comm. &amp; Fin. forecasts (Year 2)'!$K$118,0)</f>
        <v>0</v>
      </c>
      <c r="GN54" s="212">
        <f ca="1">IFERROR(SUMPRODUCT(GN27:GN51,'Comm. &amp; Fin. forecasts (Year 2)'!$K$92:$K$116)/'Comm. &amp; Fin. forecasts (Year 2)'!$K$118,0)</f>
        <v>0</v>
      </c>
      <c r="GO54" s="212">
        <f ca="1">IFERROR(SUMPRODUCT(GO27:GO51,'Comm. &amp; Fin. forecasts (Year 2)'!$K$92:$K$116)/'Comm. &amp; Fin. forecasts (Year 2)'!$K$118,0)</f>
        <v>0</v>
      </c>
      <c r="GP54" s="212">
        <f>IFERROR(SUMPRODUCT(GP27:GP51,'Comm. &amp; Fin. forecasts (Year 2)'!$K$92:$K$116)/'Comm. &amp; Fin. forecasts (Year 2)'!$K$118,0)</f>
        <v>0</v>
      </c>
      <c r="GQ54" s="212">
        <f ca="1">IFERROR(SUMPRODUCT(GQ27:GQ51,'Comm. &amp; Fin. forecasts (Year 2)'!$K$92:$K$116)/'Comm. &amp; Fin. forecasts (Year 2)'!$K$118,0)</f>
        <v>0</v>
      </c>
      <c r="GR54" s="212">
        <f ca="1">IFERROR(SUMPRODUCT(GR27:GR51,'Comm. &amp; Fin. forecasts (Year 2)'!$K$92:$K$116)/'Comm. &amp; Fin. forecasts (Year 2)'!$K$118,0)</f>
        <v>0</v>
      </c>
      <c r="GS54" s="212">
        <f ca="1">IFERROR(SUMPRODUCT(GS27:GS51,'Comm. &amp; Fin. forecasts (Year 2)'!$K$92:$K$116)/'Comm. &amp; Fin. forecasts (Year 2)'!$K$118,0)</f>
        <v>0</v>
      </c>
      <c r="GT54" s="212">
        <f ca="1">IFERROR(SUMPRODUCT(GT27:GT51,'Comm. &amp; Fin. forecasts (Year 2)'!$K$92:$K$116)/'Comm. &amp; Fin. forecasts (Year 2)'!$K$118,0)</f>
        <v>0</v>
      </c>
      <c r="GU54" s="212">
        <f ca="1">IFERROR(SUMPRODUCT(GU27:GU51,'Comm. &amp; Fin. forecasts (Year 2)'!$K$92:$K$116)/'Comm. &amp; Fin. forecasts (Year 2)'!$K$118,0)</f>
        <v>0</v>
      </c>
      <c r="GV54" s="212">
        <f ca="1">IFERROR(SUMPRODUCT(GV27:GV51,'Comm. &amp; Fin. forecasts (Year 2)'!$K$92:$K$116)/'Comm. &amp; Fin. forecasts (Year 2)'!$K$118,0)</f>
        <v>0</v>
      </c>
      <c r="GW54" s="212">
        <f ca="1">IFERROR(SUMPRODUCT(GW27:GW51,'Comm. &amp; Fin. forecasts (Year 2)'!$K$92:$K$116)/'Comm. &amp; Fin. forecasts (Year 2)'!$K$118,0)</f>
        <v>0</v>
      </c>
      <c r="GX54" s="212">
        <f ca="1">IFERROR(SUMPRODUCT(GX27:GX51,'Comm. &amp; Fin. forecasts (Year 2)'!$K$92:$K$116)/'Comm. &amp; Fin. forecasts (Year 2)'!$K$118,0)</f>
        <v>0</v>
      </c>
      <c r="GY54" s="212">
        <f ca="1">IFERROR(SUMPRODUCT(GY27:GY51,'Comm. &amp; Fin. forecasts (Year 2)'!$K$92:$K$116)/'Comm. &amp; Fin. forecasts (Year 2)'!$K$118,0)</f>
        <v>0</v>
      </c>
      <c r="GZ54" s="212">
        <f>IFERROR(SUMPRODUCT(GZ27:GZ51,'Comm. &amp; Fin. forecasts (Year 2)'!$K$92:$K$116)/'Comm. &amp; Fin. forecasts (Year 2)'!$K$118,0)</f>
        <v>0</v>
      </c>
      <c r="HA54" s="212">
        <f ca="1">IFERROR(SUMPRODUCT(HA27:HA51,'Comm. &amp; Fin. forecasts (Year 2)'!$K$92:$K$116)/'Comm. &amp; Fin. forecasts (Year 2)'!$K$118,0)</f>
        <v>0</v>
      </c>
      <c r="HB54" s="212">
        <f ca="1">IFERROR(SUMPRODUCT(HB27:HB51,'Comm. &amp; Fin. forecasts (Year 2)'!$K$92:$K$116)/'Comm. &amp; Fin. forecasts (Year 2)'!$K$118,0)</f>
        <v>0</v>
      </c>
      <c r="HC54" s="212">
        <f ca="1">IFERROR(SUMPRODUCT(HC27:HC51,'Comm. &amp; Fin. forecasts (Year 2)'!$K$92:$K$116)/'Comm. &amp; Fin. forecasts (Year 2)'!$K$118,0)</f>
        <v>0</v>
      </c>
      <c r="HD54" s="212">
        <f ca="1">IFERROR(SUMPRODUCT(HD27:HD51,'Comm. &amp; Fin. forecasts (Year 2)'!$K$92:$K$116)/'Comm. &amp; Fin. forecasts (Year 2)'!$K$118,0)</f>
        <v>0</v>
      </c>
      <c r="HE54" s="212">
        <f ca="1">IFERROR(SUMPRODUCT(HE27:HE51,'Comm. &amp; Fin. forecasts (Year 2)'!$K$92:$K$116)/'Comm. &amp; Fin. forecasts (Year 2)'!$K$118,0)</f>
        <v>0</v>
      </c>
      <c r="HF54" s="212">
        <f ca="1">IFERROR(SUMPRODUCT(HF27:HF51,'Comm. &amp; Fin. forecasts (Year 2)'!$K$92:$K$116)/'Comm. &amp; Fin. forecasts (Year 2)'!$K$118,0)</f>
        <v>0</v>
      </c>
      <c r="HG54" s="212">
        <f ca="1">IFERROR(SUMPRODUCT(HG27:HG51,'Comm. &amp; Fin. forecasts (Year 2)'!$K$92:$K$116)/'Comm. &amp; Fin. forecasts (Year 2)'!$K$118,0)</f>
        <v>0</v>
      </c>
      <c r="HH54" s="212">
        <f ca="1">IFERROR(SUMPRODUCT(HH27:HH51,'Comm. &amp; Fin. forecasts (Year 2)'!$K$92:$K$116)/'Comm. &amp; Fin. forecasts (Year 2)'!$K$118,0)</f>
        <v>0</v>
      </c>
      <c r="HI54" s="212">
        <f ca="1">IFERROR(SUMPRODUCT(HI27:HI51,'Comm. &amp; Fin. forecasts (Year 2)'!$K$92:$K$116)/'Comm. &amp; Fin. forecasts (Year 2)'!$K$118,0)</f>
        <v>0</v>
      </c>
      <c r="HJ54" s="212">
        <f>IFERROR(SUMPRODUCT(HJ27:HJ51,'Comm. &amp; Fin. forecasts (Year 2)'!$K$92:$K$116)/'Comm. &amp; Fin. forecasts (Year 2)'!$K$118,0)</f>
        <v>0</v>
      </c>
      <c r="HK54" s="212">
        <f ca="1">IFERROR(SUMPRODUCT(HK27:HK51,'Comm. &amp; Fin. forecasts (Year 2)'!$K$92:$K$116)/'Comm. &amp; Fin. forecasts (Year 2)'!$K$118,0)</f>
        <v>0</v>
      </c>
      <c r="HL54" s="212">
        <f ca="1">IFERROR(SUMPRODUCT(HL27:HL51,'Comm. &amp; Fin. forecasts (Year 2)'!$K$92:$K$116)/'Comm. &amp; Fin. forecasts (Year 2)'!$K$118,0)</f>
        <v>0</v>
      </c>
      <c r="HM54" s="212">
        <f ca="1">IFERROR(SUMPRODUCT(HM27:HM51,'Comm. &amp; Fin. forecasts (Year 2)'!$K$92:$K$116)/'Comm. &amp; Fin. forecasts (Year 2)'!$K$118,0)</f>
        <v>0</v>
      </c>
      <c r="HN54" s="212">
        <f ca="1">IFERROR(SUMPRODUCT(HN27:HN51,'Comm. &amp; Fin. forecasts (Year 2)'!$K$92:$K$116)/'Comm. &amp; Fin. forecasts (Year 2)'!$K$118,0)</f>
        <v>0</v>
      </c>
      <c r="HO54" s="212">
        <f ca="1">IFERROR(SUMPRODUCT(HO27:HO51,'Comm. &amp; Fin. forecasts (Year 2)'!$K$92:$K$116)/'Comm. &amp; Fin. forecasts (Year 2)'!$K$118,0)</f>
        <v>0</v>
      </c>
      <c r="HP54" s="212">
        <f ca="1">IFERROR(SUMPRODUCT(HP27:HP51,'Comm. &amp; Fin. forecasts (Year 2)'!$K$92:$K$116)/'Comm. &amp; Fin. forecasts (Year 2)'!$K$118,0)</f>
        <v>0</v>
      </c>
      <c r="HQ54" s="212">
        <f ca="1">IFERROR(SUMPRODUCT(HQ27:HQ51,'Comm. &amp; Fin. forecasts (Year 2)'!$K$92:$K$116)/'Comm. &amp; Fin. forecasts (Year 2)'!$K$118,0)</f>
        <v>0</v>
      </c>
      <c r="HR54" s="212">
        <f ca="1">IFERROR(SUMPRODUCT(HR27:HR51,'Comm. &amp; Fin. forecasts (Year 2)'!$K$92:$K$116)/'Comm. &amp; Fin. forecasts (Year 2)'!$K$118,0)</f>
        <v>0</v>
      </c>
      <c r="HS54" s="212">
        <f ca="1">IFERROR(SUMPRODUCT(HS27:HS51,'Comm. &amp; Fin. forecasts (Year 2)'!$K$92:$K$116)/'Comm. &amp; Fin. forecasts (Year 2)'!$K$118,0)</f>
        <v>0</v>
      </c>
      <c r="HT54" s="212">
        <f>IFERROR(SUMPRODUCT(HT27:HT51,'Comm. &amp; Fin. forecasts (Year 2)'!$K$92:$K$116)/'Comm. &amp; Fin. forecasts (Year 2)'!$K$118,0)</f>
        <v>0</v>
      </c>
      <c r="HU54" s="212">
        <f ca="1">IFERROR(SUMPRODUCT(HU27:HU51,'Comm. &amp; Fin. forecasts (Year 2)'!$K$92:$K$116)/'Comm. &amp; Fin. forecasts (Year 2)'!$K$118,0)</f>
        <v>0</v>
      </c>
      <c r="HV54" s="212">
        <f ca="1">IFERROR(SUMPRODUCT(HV27:HV51,'Comm. &amp; Fin. forecasts (Year 2)'!$K$92:$K$116)/'Comm. &amp; Fin. forecasts (Year 2)'!$K$118,0)</f>
        <v>0</v>
      </c>
      <c r="HW54" s="212">
        <f ca="1">IFERROR(SUMPRODUCT(HW27:HW51,'Comm. &amp; Fin. forecasts (Year 2)'!$K$92:$K$116)/'Comm. &amp; Fin. forecasts (Year 2)'!$K$118,0)</f>
        <v>0</v>
      </c>
      <c r="HX54" s="212">
        <f ca="1">IFERROR(SUMPRODUCT(HX27:HX51,'Comm. &amp; Fin. forecasts (Year 2)'!$K$92:$K$116)/'Comm. &amp; Fin. forecasts (Year 2)'!$K$118,0)</f>
        <v>0</v>
      </c>
      <c r="HY54" s="212">
        <f ca="1">IFERROR(SUMPRODUCT(HY27:HY51,'Comm. &amp; Fin. forecasts (Year 2)'!$K$92:$K$116)/'Comm. &amp; Fin. forecasts (Year 2)'!$K$118,0)</f>
        <v>0</v>
      </c>
      <c r="HZ54" s="212">
        <f ca="1">IFERROR(SUMPRODUCT(HZ27:HZ51,'Comm. &amp; Fin. forecasts (Year 2)'!$K$92:$K$116)/'Comm. &amp; Fin. forecasts (Year 2)'!$K$118,0)</f>
        <v>0</v>
      </c>
      <c r="IA54" s="212">
        <f ca="1">IFERROR(SUMPRODUCT(IA27:IA51,'Comm. &amp; Fin. forecasts (Year 2)'!$K$92:$K$116)/'Comm. &amp; Fin. forecasts (Year 2)'!$K$118,0)</f>
        <v>0</v>
      </c>
      <c r="IB54" s="212">
        <f ca="1">IFERROR(SUMPRODUCT(IB27:IB51,'Comm. &amp; Fin. forecasts (Year 2)'!$K$92:$K$116)/'Comm. &amp; Fin. forecasts (Year 2)'!$K$118,0)</f>
        <v>0</v>
      </c>
      <c r="IC54" s="212">
        <f ca="1">IFERROR(SUMPRODUCT(IC27:IC51,'Comm. &amp; Fin. forecasts (Year 2)'!$K$92:$K$116)/'Comm. &amp; Fin. forecasts (Year 2)'!$K$118,0)</f>
        <v>0</v>
      </c>
      <c r="ID54" s="212">
        <f>IFERROR(SUMPRODUCT(ID27:ID51,'Comm. &amp; Fin. forecasts (Year 2)'!$K$92:$K$116)/'Comm. &amp; Fin. forecasts (Year 2)'!$K$118,0)</f>
        <v>0</v>
      </c>
      <c r="IE54" s="212">
        <f ca="1">IFERROR(SUMPRODUCT(IE27:IE51,'Comm. &amp; Fin. forecasts (Year 2)'!$K$92:$K$116)/'Comm. &amp; Fin. forecasts (Year 2)'!$K$118,0)</f>
        <v>0</v>
      </c>
      <c r="IF54" s="212">
        <f ca="1">IFERROR(SUMPRODUCT(IF27:IF51,'Comm. &amp; Fin. forecasts (Year 2)'!$K$92:$K$116)/'Comm. &amp; Fin. forecasts (Year 2)'!$K$118,0)</f>
        <v>0</v>
      </c>
      <c r="IG54" s="212">
        <f ca="1">IFERROR(SUMPRODUCT(IG27:IG51,'Comm. &amp; Fin. forecasts (Year 2)'!$K$92:$K$116)/'Comm. &amp; Fin. forecasts (Year 2)'!$K$118,0)</f>
        <v>0</v>
      </c>
      <c r="IH54" s="212">
        <f ca="1">IFERROR(SUMPRODUCT(IH27:IH51,'Comm. &amp; Fin. forecasts (Year 2)'!$K$92:$K$116)/'Comm. &amp; Fin. forecasts (Year 2)'!$K$118,0)</f>
        <v>0</v>
      </c>
      <c r="II54" s="212">
        <f ca="1">IFERROR(SUMPRODUCT(II27:II51,'Comm. &amp; Fin. forecasts (Year 2)'!$K$92:$K$116)/'Comm. &amp; Fin. forecasts (Year 2)'!$K$118,0)</f>
        <v>0</v>
      </c>
      <c r="IJ54" s="212">
        <f ca="1">IFERROR(SUMPRODUCT(IJ27:IJ51,'Comm. &amp; Fin. forecasts (Year 2)'!$K$92:$K$116)/'Comm. &amp; Fin. forecasts (Year 2)'!$K$118,0)</f>
        <v>0</v>
      </c>
      <c r="IK54" s="212">
        <f ca="1">IFERROR(SUMPRODUCT(IK27:IK51,'Comm. &amp; Fin. forecasts (Year 2)'!$K$92:$K$116)/'Comm. &amp; Fin. forecasts (Year 2)'!$K$118,0)</f>
        <v>0</v>
      </c>
      <c r="IL54" s="212">
        <f ca="1">IFERROR(SUMPRODUCT(IL27:IL51,'Comm. &amp; Fin. forecasts (Year 2)'!$K$92:$K$116)/'Comm. &amp; Fin. forecasts (Year 2)'!$K$118,0)</f>
        <v>0</v>
      </c>
      <c r="IM54" s="212">
        <f ca="1">IFERROR(SUMPRODUCT(IM27:IM51,'Comm. &amp; Fin. forecasts (Year 2)'!$K$92:$K$116)/'Comm. &amp; Fin. forecasts (Year 2)'!$K$118,0)</f>
        <v>0</v>
      </c>
      <c r="IN54" s="212">
        <f>IFERROR(SUMPRODUCT(IN27:IN51,'Comm. &amp; Fin. forecasts (Year 2)'!$K$92:$K$116)/'Comm. &amp; Fin. forecasts (Year 2)'!$K$118,0)</f>
        <v>0</v>
      </c>
      <c r="IO54" s="212">
        <f ca="1">IFERROR(SUMPRODUCT(IO27:IO51,'Comm. &amp; Fin. forecasts (Year 2)'!$K$92:$K$116)/'Comm. &amp; Fin. forecasts (Year 2)'!$K$118,0)</f>
        <v>0</v>
      </c>
      <c r="IP54" s="212">
        <f ca="1">IFERROR(SUMPRODUCT(IP27:IP51,'Comm. &amp; Fin. forecasts (Year 2)'!$K$92:$K$116)/'Comm. &amp; Fin. forecasts (Year 2)'!$K$118,0)</f>
        <v>0</v>
      </c>
      <c r="IQ54" s="212">
        <f ca="1">IFERROR(SUMPRODUCT(IQ27:IQ51,'Comm. &amp; Fin. forecasts (Year 2)'!$K$92:$K$116)/'Comm. &amp; Fin. forecasts (Year 2)'!$K$118,0)</f>
        <v>0</v>
      </c>
      <c r="IR54" s="212">
        <f ca="1">IFERROR(SUMPRODUCT(IR27:IR51,'Comm. &amp; Fin. forecasts (Year 2)'!$K$92:$K$116)/'Comm. &amp; Fin. forecasts (Year 2)'!$K$118,0)</f>
        <v>0</v>
      </c>
      <c r="IS54" s="212">
        <f ca="1">IFERROR(SUMPRODUCT(IS27:IS51,'Comm. &amp; Fin. forecasts (Year 2)'!$K$92:$K$116)/'Comm. &amp; Fin. forecasts (Year 2)'!$K$118,0)</f>
        <v>0</v>
      </c>
      <c r="IT54" s="212">
        <f ca="1">IFERROR(SUMPRODUCT(IT27:IT51,'Comm. &amp; Fin. forecasts (Year 2)'!$K$92:$K$116)/'Comm. &amp; Fin. forecasts (Year 2)'!$K$118,0)</f>
        <v>0</v>
      </c>
      <c r="IU54" s="212">
        <f ca="1">IFERROR(SUMPRODUCT(IU27:IU51,'Comm. &amp; Fin. forecasts (Year 2)'!$K$92:$K$116)/'Comm. &amp; Fin. forecasts (Year 2)'!$K$118,0)</f>
        <v>0</v>
      </c>
      <c r="IV54" s="212">
        <f ca="1">IFERROR(SUMPRODUCT(IV27:IV51,'Comm. &amp; Fin. forecasts (Year 2)'!$K$92:$K$116)/'Comm. &amp; Fin. forecasts (Year 2)'!$K$118,0)</f>
        <v>0</v>
      </c>
      <c r="IW54" s="212">
        <f ca="1">IFERROR(SUMPRODUCT(IW27:IW51,'Comm. &amp; Fin. forecasts (Year 2)'!$K$92:$K$116)/'Comm. &amp; Fin. forecasts (Year 2)'!$K$118,0)</f>
        <v>0</v>
      </c>
      <c r="IX54" s="212">
        <f>IFERROR(SUMPRODUCT(IX27:IX51,'Comm. &amp; Fin. forecasts (Year 2)'!$K$92:$K$116)/'Comm. &amp; Fin. forecasts (Year 2)'!$K$118,0)</f>
        <v>0</v>
      </c>
      <c r="IY54" s="212">
        <f ca="1">IFERROR(SUMPRODUCT(IY27:IY51,'Comm. &amp; Fin. forecasts (Year 2)'!$K$92:$K$116)/'Comm. &amp; Fin. forecasts (Year 2)'!$K$118,0)</f>
        <v>0</v>
      </c>
      <c r="IZ54" s="212">
        <f ca="1">IFERROR(SUMPRODUCT(IZ27:IZ51,'Comm. &amp; Fin. forecasts (Year 2)'!$K$92:$K$116)/'Comm. &amp; Fin. forecasts (Year 2)'!$K$118,0)</f>
        <v>0</v>
      </c>
      <c r="JA54" s="212">
        <f ca="1">IFERROR(SUMPRODUCT(JA27:JA51,'Comm. &amp; Fin. forecasts (Year 2)'!$K$92:$K$116)/'Comm. &amp; Fin. forecasts (Year 2)'!$K$118,0)</f>
        <v>0</v>
      </c>
      <c r="JB54" s="212">
        <f ca="1">IFERROR(SUMPRODUCT(JB27:JB51,'Comm. &amp; Fin. forecasts (Year 2)'!$K$92:$K$116)/'Comm. &amp; Fin. forecasts (Year 2)'!$K$118,0)</f>
        <v>0</v>
      </c>
      <c r="JC54" s="212">
        <f ca="1">IFERROR(SUMPRODUCT(JC27:JC51,'Comm. &amp; Fin. forecasts (Year 2)'!$K$92:$K$116)/'Comm. &amp; Fin. forecasts (Year 2)'!$K$118,0)</f>
        <v>0</v>
      </c>
      <c r="JD54" s="212">
        <f ca="1">IFERROR(SUMPRODUCT(JD27:JD51,'Comm. &amp; Fin. forecasts (Year 2)'!$K$92:$K$116)/'Comm. &amp; Fin. forecasts (Year 2)'!$K$118,0)</f>
        <v>0</v>
      </c>
      <c r="JE54" s="212">
        <f ca="1">IFERROR(SUMPRODUCT(JE27:JE51,'Comm. &amp; Fin. forecasts (Year 2)'!$K$92:$K$116)/'Comm. &amp; Fin. forecasts (Year 2)'!$K$118,0)</f>
        <v>0</v>
      </c>
      <c r="JF54" s="212">
        <f ca="1">IFERROR(SUMPRODUCT(JF27:JF51,'Comm. &amp; Fin. forecasts (Year 2)'!$K$92:$K$116)/'Comm. &amp; Fin. forecasts (Year 2)'!$K$118,0)</f>
        <v>0</v>
      </c>
      <c r="JG54" s="212">
        <f ca="1">IFERROR(SUMPRODUCT(JG27:JG51,'Comm. &amp; Fin. forecasts (Year 2)'!$K$92:$K$116)/'Comm. &amp; Fin. forecasts (Year 2)'!$K$118,0)</f>
        <v>0</v>
      </c>
      <c r="JH54" s="212">
        <f>IFERROR(SUMPRODUCT(JH27:JH51,'Comm. &amp; Fin. forecasts (Year 2)'!$K$92:$K$116)/'Comm. &amp; Fin. forecasts (Year 2)'!$K$118,0)</f>
        <v>0</v>
      </c>
      <c r="JI54" s="212">
        <f ca="1">IFERROR(SUMPRODUCT(JI27:JI51,'Comm. &amp; Fin. forecasts (Year 2)'!$K$92:$K$116)/'Comm. &amp; Fin. forecasts (Year 2)'!$K$118,0)</f>
        <v>0</v>
      </c>
      <c r="JJ54" s="212">
        <f ca="1">IFERROR(SUMPRODUCT(JJ27:JJ51,'Comm. &amp; Fin. forecasts (Year 2)'!$K$92:$K$116)/'Comm. &amp; Fin. forecasts (Year 2)'!$K$118,0)</f>
        <v>0</v>
      </c>
      <c r="JK54" s="212">
        <f ca="1">IFERROR(SUMPRODUCT(JK27:JK51,'Comm. &amp; Fin. forecasts (Year 2)'!$K$92:$K$116)/'Comm. &amp; Fin. forecasts (Year 2)'!$K$118,0)</f>
        <v>0</v>
      </c>
      <c r="JL54" s="212">
        <f ca="1">IFERROR(SUMPRODUCT(JL27:JL51,'Comm. &amp; Fin. forecasts (Year 2)'!$K$92:$K$116)/'Comm. &amp; Fin. forecasts (Year 2)'!$K$118,0)</f>
        <v>0</v>
      </c>
      <c r="JM54" s="212">
        <f ca="1">IFERROR(SUMPRODUCT(JM27:JM51,'Comm. &amp; Fin. forecasts (Year 2)'!$K$92:$K$116)/'Comm. &amp; Fin. forecasts (Year 2)'!$K$118,0)</f>
        <v>0</v>
      </c>
      <c r="JN54" s="212">
        <f ca="1">IFERROR(SUMPRODUCT(JN27:JN51,'Comm. &amp; Fin. forecasts (Year 2)'!$K$92:$K$116)/'Comm. &amp; Fin. forecasts (Year 2)'!$K$118,0)</f>
        <v>0</v>
      </c>
      <c r="JO54" s="212">
        <f ca="1">IFERROR(SUMPRODUCT(JO27:JO51,'Comm. &amp; Fin. forecasts (Year 2)'!$K$92:$K$116)/'Comm. &amp; Fin. forecasts (Year 2)'!$K$118,0)</f>
        <v>0</v>
      </c>
      <c r="JP54" s="212">
        <f ca="1">IFERROR(SUMPRODUCT(JP27:JP51,'Comm. &amp; Fin. forecasts (Year 2)'!$K$92:$K$116)/'Comm. &amp; Fin. forecasts (Year 2)'!$K$118,0)</f>
        <v>0</v>
      </c>
      <c r="JQ54" s="212">
        <f ca="1">IFERROR(SUMPRODUCT(JQ27:JQ51,'Comm. &amp; Fin. forecasts (Year 2)'!$K$92:$K$116)/'Comm. &amp; Fin. forecasts (Year 2)'!$K$118,0)</f>
        <v>0</v>
      </c>
      <c r="JR54" s="212">
        <f>IFERROR(SUMPRODUCT(JR27:JR51,'Comm. &amp; Fin. forecasts (Year 2)'!$K$92:$K$116)/'Comm. &amp; Fin. forecasts (Year 2)'!$K$118,0)</f>
        <v>0</v>
      </c>
      <c r="JS54" s="212">
        <f ca="1">IFERROR(SUMPRODUCT(JS27:JS51,'Comm. &amp; Fin. forecasts (Year 2)'!$K$92:$K$116)/'Comm. &amp; Fin. forecasts (Year 2)'!$K$118,0)</f>
        <v>0</v>
      </c>
      <c r="JT54" s="212">
        <f ca="1">IFERROR(SUMPRODUCT(JT27:JT51,'Comm. &amp; Fin. forecasts (Year 2)'!$K$92:$K$116)/'Comm. &amp; Fin. forecasts (Year 2)'!$K$118,0)</f>
        <v>0</v>
      </c>
      <c r="JU54" s="212">
        <f ca="1">IFERROR(SUMPRODUCT(JU27:JU51,'Comm. &amp; Fin. forecasts (Year 2)'!$K$92:$K$116)/'Comm. &amp; Fin. forecasts (Year 2)'!$K$118,0)</f>
        <v>0</v>
      </c>
      <c r="JV54" s="212">
        <f ca="1">IFERROR(SUMPRODUCT(JV27:JV51,'Comm. &amp; Fin. forecasts (Year 2)'!$K$92:$K$116)/'Comm. &amp; Fin. forecasts (Year 2)'!$K$118,0)</f>
        <v>0</v>
      </c>
      <c r="JW54" s="212">
        <f ca="1">IFERROR(SUMPRODUCT(JW27:JW51,'Comm. &amp; Fin. forecasts (Year 2)'!$K$92:$K$116)/'Comm. &amp; Fin. forecasts (Year 2)'!$K$118,0)</f>
        <v>0</v>
      </c>
      <c r="JX54" s="212">
        <f ca="1">IFERROR(SUMPRODUCT(JX27:JX51,'Comm. &amp; Fin. forecasts (Year 2)'!$K$92:$K$116)/'Comm. &amp; Fin. forecasts (Year 2)'!$K$118,0)</f>
        <v>0</v>
      </c>
      <c r="JY54" s="212">
        <f ca="1">IFERROR(SUMPRODUCT(JY27:JY51,'Comm. &amp; Fin. forecasts (Year 2)'!$K$92:$K$116)/'Comm. &amp; Fin. forecasts (Year 2)'!$K$118,0)</f>
        <v>0</v>
      </c>
      <c r="JZ54" s="212">
        <f ca="1">IFERROR(SUMPRODUCT(JZ27:JZ51,'Comm. &amp; Fin. forecasts (Year 2)'!$K$92:$K$116)/'Comm. &amp; Fin. forecasts (Year 2)'!$K$118,0)</f>
        <v>0</v>
      </c>
      <c r="KA54" s="212">
        <f ca="1">IFERROR(SUMPRODUCT(KA27:KA51,'Comm. &amp; Fin. forecasts (Year 2)'!$K$92:$K$116)/'Comm. &amp; Fin. forecasts (Year 2)'!$K$118,0)</f>
        <v>0</v>
      </c>
      <c r="KB54" s="212">
        <f>IFERROR(SUMPRODUCT(KB27:KB51,'Comm. &amp; Fin. forecasts (Year 2)'!$K$92:$K$116)/'Comm. &amp; Fin. forecasts (Year 2)'!$K$118,0)</f>
        <v>0</v>
      </c>
      <c r="KC54" s="212">
        <f ca="1">IFERROR(SUMPRODUCT(KC27:KC51,'Comm. &amp; Fin. forecasts (Year 2)'!$K$92:$K$116)/'Comm. &amp; Fin. forecasts (Year 2)'!$K$118,0)</f>
        <v>0</v>
      </c>
      <c r="KD54" s="212">
        <f ca="1">IFERROR(SUMPRODUCT(KD27:KD51,'Comm. &amp; Fin. forecasts (Year 2)'!$K$92:$K$116)/'Comm. &amp; Fin. forecasts (Year 2)'!$K$118,0)</f>
        <v>0</v>
      </c>
      <c r="KE54" s="212">
        <f ca="1">IFERROR(SUMPRODUCT(KE27:KE51,'Comm. &amp; Fin. forecasts (Year 2)'!$K$92:$K$116)/'Comm. &amp; Fin. forecasts (Year 2)'!$K$118,0)</f>
        <v>0</v>
      </c>
      <c r="KF54" s="212">
        <f ca="1">IFERROR(SUMPRODUCT(KF27:KF51,'Comm. &amp; Fin. forecasts (Year 2)'!$K$92:$K$116)/'Comm. &amp; Fin. forecasts (Year 2)'!$K$118,0)</f>
        <v>0</v>
      </c>
      <c r="KG54" s="212">
        <f ca="1">IFERROR(SUMPRODUCT(KG27:KG51,'Comm. &amp; Fin. forecasts (Year 2)'!$K$92:$K$116)/'Comm. &amp; Fin. forecasts (Year 2)'!$K$118,0)</f>
        <v>0</v>
      </c>
      <c r="KH54" s="212">
        <f ca="1">IFERROR(SUMPRODUCT(KH27:KH51,'Comm. &amp; Fin. forecasts (Year 2)'!$K$92:$K$116)/'Comm. &amp; Fin. forecasts (Year 2)'!$K$118,0)</f>
        <v>0</v>
      </c>
      <c r="KI54" s="212">
        <f ca="1">IFERROR(SUMPRODUCT(KI27:KI51,'Comm. &amp; Fin. forecasts (Year 2)'!$K$92:$K$116)/'Comm. &amp; Fin. forecasts (Year 2)'!$K$118,0)</f>
        <v>0</v>
      </c>
      <c r="KJ54" s="212">
        <f ca="1">IFERROR(SUMPRODUCT(KJ27:KJ51,'Comm. &amp; Fin. forecasts (Year 2)'!$K$92:$K$116)/'Comm. &amp; Fin. forecasts (Year 2)'!$K$118,0)</f>
        <v>0</v>
      </c>
      <c r="KK54" s="212">
        <f ca="1">IFERROR(SUMPRODUCT(KK27:KK51,'Comm. &amp; Fin. forecasts (Year 2)'!$K$92:$K$116)/'Comm. &amp; Fin. forecasts (Year 2)'!$K$118,0)</f>
        <v>0</v>
      </c>
      <c r="KL54" s="212">
        <f>IFERROR(SUMPRODUCT(KL27:KL51,'Comm. &amp; Fin. forecasts (Year 2)'!$K$92:$K$116)/'Comm. &amp; Fin. forecasts (Year 2)'!$K$118,0)</f>
        <v>0</v>
      </c>
      <c r="KM54" s="212">
        <f ca="1">IFERROR(SUMPRODUCT(KM27:KM51,'Comm. &amp; Fin. forecasts (Year 2)'!$K$92:$K$116)/'Comm. &amp; Fin. forecasts (Year 2)'!$K$118,0)</f>
        <v>0</v>
      </c>
      <c r="KN54" s="212">
        <f ca="1">IFERROR(SUMPRODUCT(KN27:KN51,'Comm. &amp; Fin. forecasts (Year 2)'!$K$92:$K$116)/'Comm. &amp; Fin. forecasts (Year 2)'!$K$118,0)</f>
        <v>0</v>
      </c>
      <c r="KO54" s="212">
        <f ca="1">IFERROR(SUMPRODUCT(KO27:KO51,'Comm. &amp; Fin. forecasts (Year 2)'!$K$92:$K$116)/'Comm. &amp; Fin. forecasts (Year 2)'!$K$118,0)</f>
        <v>0</v>
      </c>
      <c r="KP54" s="212">
        <f ca="1">IFERROR(SUMPRODUCT(KP27:KP51,'Comm. &amp; Fin. forecasts (Year 2)'!$K$92:$K$116)/'Comm. &amp; Fin. forecasts (Year 2)'!$K$118,0)</f>
        <v>0</v>
      </c>
      <c r="KQ54" s="212">
        <f ca="1">IFERROR(SUMPRODUCT(KQ27:KQ51,'Comm. &amp; Fin. forecasts (Year 2)'!$K$92:$K$116)/'Comm. &amp; Fin. forecasts (Year 2)'!$K$118,0)</f>
        <v>0</v>
      </c>
      <c r="KR54" s="212">
        <f ca="1">IFERROR(SUMPRODUCT(KR27:KR51,'Comm. &amp; Fin. forecasts (Year 2)'!$K$92:$K$116)/'Comm. &amp; Fin. forecasts (Year 2)'!$K$118,0)</f>
        <v>0</v>
      </c>
      <c r="KS54" s="212">
        <f ca="1">IFERROR(SUMPRODUCT(KS27:KS51,'Comm. &amp; Fin. forecasts (Year 2)'!$K$92:$K$116)/'Comm. &amp; Fin. forecasts (Year 2)'!$K$118,0)</f>
        <v>0</v>
      </c>
      <c r="KT54" s="212">
        <f ca="1">IFERROR(SUMPRODUCT(KT27:KT51,'Comm. &amp; Fin. forecasts (Year 2)'!$K$92:$K$116)/'Comm. &amp; Fin. forecasts (Year 2)'!$K$118,0)</f>
        <v>0</v>
      </c>
      <c r="KU54" s="212">
        <f ca="1">IFERROR(SUMPRODUCT(KU27:KU51,'Comm. &amp; Fin. forecasts (Year 2)'!$K$92:$K$116)/'Comm. &amp; Fin. forecasts (Year 2)'!$K$118,0)</f>
        <v>0</v>
      </c>
      <c r="KV54" s="212">
        <f>IFERROR(SUMPRODUCT(KV27:KV51,'Comm. &amp; Fin. forecasts (Year 2)'!$K$92:$K$116)/'Comm. &amp; Fin. forecasts (Year 2)'!$K$118,0)</f>
        <v>0</v>
      </c>
      <c r="KW54" s="212">
        <f ca="1">IFERROR(SUMPRODUCT(KW27:KW51,'Comm. &amp; Fin. forecasts (Year 2)'!$K$92:$K$116)/'Comm. &amp; Fin. forecasts (Year 2)'!$K$118,0)</f>
        <v>0</v>
      </c>
      <c r="KX54" s="212">
        <f ca="1">IFERROR(SUMPRODUCT(KX27:KX51,'Comm. &amp; Fin. forecasts (Year 2)'!$K$92:$K$116)/'Comm. &amp; Fin. forecasts (Year 2)'!$K$118,0)</f>
        <v>0</v>
      </c>
      <c r="KY54" s="212">
        <f ca="1">IFERROR(SUMPRODUCT(KY27:KY51,'Comm. &amp; Fin. forecasts (Year 2)'!$K$92:$K$116)/'Comm. &amp; Fin. forecasts (Year 2)'!$K$118,0)</f>
        <v>0</v>
      </c>
      <c r="KZ54" s="212">
        <f ca="1">IFERROR(SUMPRODUCT(KZ27:KZ51,'Comm. &amp; Fin. forecasts (Year 2)'!$K$92:$K$116)/'Comm. &amp; Fin. forecasts (Year 2)'!$K$118,0)</f>
        <v>0</v>
      </c>
      <c r="LA54" s="212">
        <f ca="1">IFERROR(SUMPRODUCT(LA27:LA51,'Comm. &amp; Fin. forecasts (Year 2)'!$K$92:$K$116)/'Comm. &amp; Fin. forecasts (Year 2)'!$K$118,0)</f>
        <v>0</v>
      </c>
      <c r="LB54" s="212">
        <f ca="1">IFERROR(SUMPRODUCT(LB27:LB51,'Comm. &amp; Fin. forecasts (Year 2)'!$K$92:$K$116)/'Comm. &amp; Fin. forecasts (Year 2)'!$K$118,0)</f>
        <v>0</v>
      </c>
      <c r="LC54" s="212">
        <f ca="1">IFERROR(SUMPRODUCT(LC27:LC51,'Comm. &amp; Fin. forecasts (Year 2)'!$K$92:$K$116)/'Comm. &amp; Fin. forecasts (Year 2)'!$K$118,0)</f>
        <v>0</v>
      </c>
      <c r="LD54" s="212">
        <f ca="1">IFERROR(SUMPRODUCT(LD27:LD51,'Comm. &amp; Fin. forecasts (Year 2)'!$K$92:$K$116)/'Comm. &amp; Fin. forecasts (Year 2)'!$K$118,0)</f>
        <v>0</v>
      </c>
      <c r="LE54" s="212">
        <f ca="1">IFERROR(SUMPRODUCT(LE27:LE51,'Comm. &amp; Fin. forecasts (Year 2)'!$K$92:$K$116)/'Comm. &amp; Fin. forecasts (Year 2)'!$K$118,0)</f>
        <v>0</v>
      </c>
      <c r="LF54" s="212">
        <f>IFERROR(SUMPRODUCT(LF27:LF51,'Comm. &amp; Fin. forecasts (Year 2)'!$K$92:$K$116)/'Comm. &amp; Fin. forecasts (Year 2)'!$K$118,0)</f>
        <v>0</v>
      </c>
      <c r="LG54" s="212">
        <f ca="1">IFERROR(SUMPRODUCT(LG27:LG51,'Comm. &amp; Fin. forecasts (Year 2)'!$K$92:$K$116)/'Comm. &amp; Fin. forecasts (Year 2)'!$K$118,0)</f>
        <v>0</v>
      </c>
      <c r="LH54" s="212">
        <f ca="1">IFERROR(SUMPRODUCT(LH27:LH51,'Comm. &amp; Fin. forecasts (Year 2)'!$K$92:$K$116)/'Comm. &amp; Fin. forecasts (Year 2)'!$K$118,0)</f>
        <v>0</v>
      </c>
      <c r="LI54" s="212">
        <f ca="1">IFERROR(SUMPRODUCT(LI27:LI51,'Comm. &amp; Fin. forecasts (Year 2)'!$K$92:$K$116)/'Comm. &amp; Fin. forecasts (Year 2)'!$K$118,0)</f>
        <v>0</v>
      </c>
      <c r="LJ54" s="212">
        <f ca="1">IFERROR(SUMPRODUCT(LJ27:LJ51,'Comm. &amp; Fin. forecasts (Year 2)'!$K$92:$K$116)/'Comm. &amp; Fin. forecasts (Year 2)'!$K$118,0)</f>
        <v>0</v>
      </c>
      <c r="LK54" s="212">
        <f ca="1">IFERROR(SUMPRODUCT(LK27:LK51,'Comm. &amp; Fin. forecasts (Year 2)'!$K$92:$K$116)/'Comm. &amp; Fin. forecasts (Year 2)'!$K$118,0)</f>
        <v>0</v>
      </c>
      <c r="LL54" s="212">
        <f ca="1">IFERROR(SUMPRODUCT(LL27:LL51,'Comm. &amp; Fin. forecasts (Year 2)'!$K$92:$K$116)/'Comm. &amp; Fin. forecasts (Year 2)'!$K$118,0)</f>
        <v>0</v>
      </c>
      <c r="LM54" s="212">
        <f ca="1">IFERROR(SUMPRODUCT(LM27:LM51,'Comm. &amp; Fin. forecasts (Year 2)'!$K$92:$K$116)/'Comm. &amp; Fin. forecasts (Year 2)'!$K$118,0)</f>
        <v>0</v>
      </c>
      <c r="LN54" s="212">
        <f ca="1">IFERROR(SUMPRODUCT(LN27:LN51,'Comm. &amp; Fin. forecasts (Year 2)'!$K$92:$K$116)/'Comm. &amp; Fin. forecasts (Year 2)'!$K$118,0)</f>
        <v>0</v>
      </c>
      <c r="LO54" s="212">
        <f ca="1">IFERROR(SUMPRODUCT(LO27:LO51,'Comm. &amp; Fin. forecasts (Year 2)'!$K$92:$K$116)/'Comm. &amp; Fin. forecasts (Year 2)'!$K$118,0)</f>
        <v>0</v>
      </c>
      <c r="LP54" s="212">
        <f>IFERROR(SUMPRODUCT(LP27:LP51,'Comm. &amp; Fin. forecasts (Year 2)'!$K$92:$K$116)/'Comm. &amp; Fin. forecasts (Year 2)'!$K$118,0)</f>
        <v>0</v>
      </c>
      <c r="LQ54" s="212">
        <f ca="1">IFERROR(SUMPRODUCT(LQ27:LQ51,'Comm. &amp; Fin. forecasts (Year 2)'!$K$92:$K$116)/'Comm. &amp; Fin. forecasts (Year 2)'!$K$118,0)</f>
        <v>0</v>
      </c>
      <c r="LR54" s="212">
        <f ca="1">IFERROR(SUMPRODUCT(LR27:LR51,'Comm. &amp; Fin. forecasts (Year 2)'!$K$92:$K$116)/'Comm. &amp; Fin. forecasts (Year 2)'!$K$118,0)</f>
        <v>0</v>
      </c>
      <c r="LS54" s="212">
        <f ca="1">IFERROR(SUMPRODUCT(LS27:LS51,'Comm. &amp; Fin. forecasts (Year 2)'!$K$92:$K$116)/'Comm. &amp; Fin. forecasts (Year 2)'!$K$118,0)</f>
        <v>0</v>
      </c>
      <c r="LT54" s="212">
        <f ca="1">IFERROR(SUMPRODUCT(LT27:LT51,'Comm. &amp; Fin. forecasts (Year 2)'!$K$92:$K$116)/'Comm. &amp; Fin. forecasts (Year 2)'!$K$118,0)</f>
        <v>0</v>
      </c>
      <c r="LU54" s="212">
        <f ca="1">IFERROR(SUMPRODUCT(LU27:LU51,'Comm. &amp; Fin. forecasts (Year 2)'!$K$92:$K$116)/'Comm. &amp; Fin. forecasts (Year 2)'!$K$118,0)</f>
        <v>0</v>
      </c>
      <c r="LV54" s="212">
        <f ca="1">IFERROR(SUMPRODUCT(LV27:LV51,'Comm. &amp; Fin. forecasts (Year 2)'!$K$92:$K$116)/'Comm. &amp; Fin. forecasts (Year 2)'!$K$118,0)</f>
        <v>0</v>
      </c>
      <c r="LW54" s="212">
        <f ca="1">IFERROR(SUMPRODUCT(LW27:LW51,'Comm. &amp; Fin. forecasts (Year 2)'!$K$92:$K$116)/'Comm. &amp; Fin. forecasts (Year 2)'!$K$118,0)</f>
        <v>0</v>
      </c>
      <c r="LX54" s="212">
        <f ca="1">IFERROR(SUMPRODUCT(LX27:LX51,'Comm. &amp; Fin. forecasts (Year 2)'!$K$92:$K$116)/'Comm. &amp; Fin. forecasts (Year 2)'!$K$118,0)</f>
        <v>0</v>
      </c>
      <c r="LY54" s="212">
        <f ca="1">IFERROR(SUMPRODUCT(LY27:LY51,'Comm. &amp; Fin. forecasts (Year 2)'!$K$92:$K$116)/'Comm. &amp; Fin. forecasts (Year 2)'!$K$118,0)</f>
        <v>0</v>
      </c>
      <c r="LZ54" s="212">
        <f>IFERROR(SUMPRODUCT(LZ27:LZ51,'Comm. &amp; Fin. forecasts (Year 2)'!$K$92:$K$116)/'Comm. &amp; Fin. forecasts (Year 2)'!$K$118,0)</f>
        <v>0</v>
      </c>
      <c r="MA54" s="212">
        <f ca="1">IFERROR(SUMPRODUCT(MA27:MA51,'Comm. &amp; Fin. forecasts (Year 2)'!$K$92:$K$116)/'Comm. &amp; Fin. forecasts (Year 2)'!$K$118,0)</f>
        <v>0</v>
      </c>
      <c r="MB54" s="212">
        <f ca="1">IFERROR(SUMPRODUCT(MB27:MB51,'Comm. &amp; Fin. forecasts (Year 2)'!$K$92:$K$116)/'Comm. &amp; Fin. forecasts (Year 2)'!$K$118,0)</f>
        <v>0</v>
      </c>
      <c r="MC54" s="212">
        <f ca="1">IFERROR(SUMPRODUCT(MC27:MC51,'Comm. &amp; Fin. forecasts (Year 2)'!$K$92:$K$116)/'Comm. &amp; Fin. forecasts (Year 2)'!$K$118,0)</f>
        <v>0</v>
      </c>
      <c r="MD54" s="212">
        <f ca="1">IFERROR(SUMPRODUCT(MD27:MD51,'Comm. &amp; Fin. forecasts (Year 2)'!$K$92:$K$116)/'Comm. &amp; Fin. forecasts (Year 2)'!$K$118,0)</f>
        <v>0</v>
      </c>
      <c r="ME54" s="212">
        <f ca="1">IFERROR(SUMPRODUCT(ME27:ME51,'Comm. &amp; Fin. forecasts (Year 2)'!$K$92:$K$116)/'Comm. &amp; Fin. forecasts (Year 2)'!$K$118,0)</f>
        <v>0</v>
      </c>
      <c r="MF54" s="212">
        <f ca="1">IFERROR(SUMPRODUCT(MF27:MF51,'Comm. &amp; Fin. forecasts (Year 2)'!$K$92:$K$116)/'Comm. &amp; Fin. forecasts (Year 2)'!$K$118,0)</f>
        <v>0</v>
      </c>
      <c r="MG54" s="212">
        <f ca="1">IFERROR(SUMPRODUCT(MG27:MG51,'Comm. &amp; Fin. forecasts (Year 2)'!$K$92:$K$116)/'Comm. &amp; Fin. forecasts (Year 2)'!$K$118,0)</f>
        <v>0</v>
      </c>
      <c r="MH54" s="212">
        <f ca="1">IFERROR(SUMPRODUCT(MH27:MH51,'Comm. &amp; Fin. forecasts (Year 2)'!$K$92:$K$116)/'Comm. &amp; Fin. forecasts (Year 2)'!$K$118,0)</f>
        <v>0</v>
      </c>
      <c r="MI54" s="212">
        <f ca="1">IFERROR(SUMPRODUCT(MI27:MI51,'Comm. &amp; Fin. forecasts (Year 2)'!$K$92:$K$116)/'Comm. &amp; Fin. forecasts (Year 2)'!$K$118,0)</f>
        <v>0</v>
      </c>
      <c r="MJ54" s="212">
        <f>IFERROR(SUMPRODUCT(MJ27:MJ51,'Comm. &amp; Fin. forecasts (Year 2)'!$K$92:$K$116)/'Comm. &amp; Fin. forecasts (Year 2)'!$K$118,0)</f>
        <v>0</v>
      </c>
      <c r="MK54" s="212">
        <f ca="1">IFERROR(SUMPRODUCT(MK27:MK51,'Comm. &amp; Fin. forecasts (Year 2)'!$K$92:$K$116)/'Comm. &amp; Fin. forecasts (Year 2)'!$K$118,0)</f>
        <v>0</v>
      </c>
      <c r="ML54" s="212">
        <f ca="1">IFERROR(SUMPRODUCT(ML27:ML51,'Comm. &amp; Fin. forecasts (Year 2)'!$K$92:$K$116)/'Comm. &amp; Fin. forecasts (Year 2)'!$K$118,0)</f>
        <v>0</v>
      </c>
      <c r="MM54" s="212">
        <f ca="1">IFERROR(SUMPRODUCT(MM27:MM51,'Comm. &amp; Fin. forecasts (Year 2)'!$K$92:$K$116)/'Comm. &amp; Fin. forecasts (Year 2)'!$K$118,0)</f>
        <v>0</v>
      </c>
      <c r="MN54" s="212">
        <f ca="1">IFERROR(SUMPRODUCT(MN27:MN51,'Comm. &amp; Fin. forecasts (Year 2)'!$K$92:$K$116)/'Comm. &amp; Fin. forecasts (Year 2)'!$K$118,0)</f>
        <v>0</v>
      </c>
      <c r="MO54" s="212">
        <f ca="1">IFERROR(SUMPRODUCT(MO27:MO51,'Comm. &amp; Fin. forecasts (Year 2)'!$K$92:$K$116)/'Comm. &amp; Fin. forecasts (Year 2)'!$K$118,0)</f>
        <v>0</v>
      </c>
      <c r="MP54" s="212">
        <f ca="1">IFERROR(SUMPRODUCT(MP27:MP51,'Comm. &amp; Fin. forecasts (Year 2)'!$K$92:$K$116)/'Comm. &amp; Fin. forecasts (Year 2)'!$K$118,0)</f>
        <v>0</v>
      </c>
      <c r="MQ54" s="212">
        <f ca="1">IFERROR(SUMPRODUCT(MQ27:MQ51,'Comm. &amp; Fin. forecasts (Year 2)'!$K$92:$K$116)/'Comm. &amp; Fin. forecasts (Year 2)'!$K$118,0)</f>
        <v>0</v>
      </c>
      <c r="MR54" s="212">
        <f ca="1">IFERROR(SUMPRODUCT(MR27:MR51,'Comm. &amp; Fin. forecasts (Year 2)'!$K$92:$K$116)/'Comm. &amp; Fin. forecasts (Year 2)'!$K$118,0)</f>
        <v>0</v>
      </c>
      <c r="MS54" s="212">
        <f ca="1">IFERROR(SUMPRODUCT(MS27:MS51,'Comm. &amp; Fin. forecasts (Year 2)'!$K$92:$K$116)/'Comm. &amp; Fin. forecasts (Year 2)'!$K$118,0)</f>
        <v>0</v>
      </c>
      <c r="MT54" s="212">
        <f>IFERROR(SUMPRODUCT(MT27:MT51,'Comm. &amp; Fin. forecasts (Year 2)'!$K$92:$K$116)/'Comm. &amp; Fin. forecasts (Year 2)'!$K$118,0)</f>
        <v>0</v>
      </c>
      <c r="MU54" s="212">
        <f ca="1">IFERROR(SUMPRODUCT(MU27:MU51,'Comm. &amp; Fin. forecasts (Year 2)'!$K$92:$K$116)/'Comm. &amp; Fin. forecasts (Year 2)'!$K$118,0)</f>
        <v>0</v>
      </c>
      <c r="MV54" s="212">
        <f ca="1">IFERROR(SUMPRODUCT(MV27:MV51,'Comm. &amp; Fin. forecasts (Year 2)'!$K$92:$K$116)/'Comm. &amp; Fin. forecasts (Year 2)'!$K$118,0)</f>
        <v>0</v>
      </c>
      <c r="MW54" s="212">
        <f ca="1">IFERROR(SUMPRODUCT(MW27:MW51,'Comm. &amp; Fin. forecasts (Year 2)'!$K$92:$K$116)/'Comm. &amp; Fin. forecasts (Year 2)'!$K$118,0)</f>
        <v>0</v>
      </c>
      <c r="MX54" s="212">
        <f ca="1">IFERROR(SUMPRODUCT(MX27:MX51,'Comm. &amp; Fin. forecasts (Year 2)'!$K$92:$K$116)/'Comm. &amp; Fin. forecasts (Year 2)'!$K$118,0)</f>
        <v>0</v>
      </c>
      <c r="MY54" s="212">
        <f ca="1">IFERROR(SUMPRODUCT(MY27:MY51,'Comm. &amp; Fin. forecasts (Year 2)'!$K$92:$K$116)/'Comm. &amp; Fin. forecasts (Year 2)'!$K$118,0)</f>
        <v>0</v>
      </c>
      <c r="MZ54" s="212">
        <f ca="1">IFERROR(SUMPRODUCT(MZ27:MZ51,'Comm. &amp; Fin. forecasts (Year 2)'!$K$92:$K$116)/'Comm. &amp; Fin. forecasts (Year 2)'!$K$118,0)</f>
        <v>0</v>
      </c>
      <c r="NA54" s="212">
        <f ca="1">IFERROR(SUMPRODUCT(NA27:NA51,'Comm. &amp; Fin. forecasts (Year 2)'!$K$92:$K$116)/'Comm. &amp; Fin. forecasts (Year 2)'!$K$118,0)</f>
        <v>0</v>
      </c>
      <c r="NB54" s="212">
        <f ca="1">IFERROR(SUMPRODUCT(NB27:NB51,'Comm. &amp; Fin. forecasts (Year 2)'!$K$92:$K$116)/'Comm. &amp; Fin. forecasts (Year 2)'!$K$118,0)</f>
        <v>0</v>
      </c>
      <c r="NC54" s="212">
        <f ca="1">IFERROR(SUMPRODUCT(NC27:NC51,'Comm. &amp; Fin. forecasts (Year 2)'!$K$92:$K$116)/'Comm. &amp; Fin. forecasts (Year 2)'!$K$118,0)</f>
        <v>0</v>
      </c>
      <c r="ND54" s="212">
        <f>IFERROR(SUMPRODUCT(ND27:ND51,'Comm. &amp; Fin. forecasts (Year 2)'!$K$92:$K$116)/'Comm. &amp; Fin. forecasts (Year 2)'!$K$118,0)</f>
        <v>0</v>
      </c>
      <c r="NE54" s="212">
        <f ca="1">IFERROR(SUMPRODUCT(NE27:NE51,'Comm. &amp; Fin. forecasts (Year 2)'!$K$92:$K$116)/'Comm. &amp; Fin. forecasts (Year 2)'!$K$118,0)</f>
        <v>0</v>
      </c>
      <c r="NF54" s="212">
        <f ca="1">IFERROR(SUMPRODUCT(NF27:NF51,'Comm. &amp; Fin. forecasts (Year 2)'!$K$92:$K$116)/'Comm. &amp; Fin. forecasts (Year 2)'!$K$118,0)</f>
        <v>0</v>
      </c>
      <c r="NG54" s="212">
        <f ca="1">IFERROR(SUMPRODUCT(NG27:NG51,'Comm. &amp; Fin. forecasts (Year 2)'!$K$92:$K$116)/'Comm. &amp; Fin. forecasts (Year 2)'!$K$118,0)</f>
        <v>0</v>
      </c>
      <c r="NH54" s="212">
        <f ca="1">IFERROR(SUMPRODUCT(NH27:NH51,'Comm. &amp; Fin. forecasts (Year 2)'!$K$92:$K$116)/'Comm. &amp; Fin. forecasts (Year 2)'!$K$118,0)</f>
        <v>0</v>
      </c>
      <c r="NI54" s="212">
        <f ca="1">IFERROR(SUMPRODUCT(NI27:NI51,'Comm. &amp; Fin. forecasts (Year 2)'!$K$92:$K$116)/'Comm. &amp; Fin. forecasts (Year 2)'!$K$118,0)</f>
        <v>0</v>
      </c>
      <c r="NJ54" s="212">
        <f ca="1">IFERROR(SUMPRODUCT(NJ27:NJ51,'Comm. &amp; Fin. forecasts (Year 2)'!$K$92:$K$116)/'Comm. &amp; Fin. forecasts (Year 2)'!$K$118,0)</f>
        <v>0</v>
      </c>
      <c r="NK54" s="212">
        <f ca="1">IFERROR(SUMPRODUCT(NK27:NK51,'Comm. &amp; Fin. forecasts (Year 2)'!$K$92:$K$116)/'Comm. &amp; Fin. forecasts (Year 2)'!$K$118,0)</f>
        <v>0</v>
      </c>
      <c r="NL54" s="212">
        <f ca="1">IFERROR(SUMPRODUCT(NL27:NL51,'Comm. &amp; Fin. forecasts (Year 2)'!$K$92:$K$116)/'Comm. &amp; Fin. forecasts (Year 2)'!$K$118,0)</f>
        <v>0</v>
      </c>
      <c r="NM54" s="212">
        <f ca="1">IFERROR(SUMPRODUCT(NM27:NM51,'Comm. &amp; Fin. forecasts (Year 2)'!$K$92:$K$116)/'Comm. &amp; Fin. forecasts (Year 2)'!$K$118,0)</f>
        <v>0</v>
      </c>
      <c r="NN54" s="212">
        <f>IFERROR(SUMPRODUCT(NN27:NN51,'Comm. &amp; Fin. forecasts (Year 2)'!$K$92:$K$116)/'Comm. &amp; Fin. forecasts (Year 2)'!$K$118,0)</f>
        <v>0</v>
      </c>
      <c r="NO54" s="212">
        <f ca="1">IFERROR(SUMPRODUCT(NO27:NO51,'Comm. &amp; Fin. forecasts (Year 2)'!$K$92:$K$116)/'Comm. &amp; Fin. forecasts (Year 2)'!$K$118,0)</f>
        <v>0</v>
      </c>
      <c r="NP54" s="212">
        <f ca="1">IFERROR(SUMPRODUCT(NP27:NP51,'Comm. &amp; Fin. forecasts (Year 2)'!$K$92:$K$116)/'Comm. &amp; Fin. forecasts (Year 2)'!$K$118,0)</f>
        <v>0</v>
      </c>
      <c r="NQ54" s="212">
        <f ca="1">IFERROR(SUMPRODUCT(NQ27:NQ51,'Comm. &amp; Fin. forecasts (Year 2)'!$K$92:$K$116)/'Comm. &amp; Fin. forecasts (Year 2)'!$K$118,0)</f>
        <v>0</v>
      </c>
      <c r="NR54" s="212">
        <f ca="1">IFERROR(SUMPRODUCT(NR27:NR51,'Comm. &amp; Fin. forecasts (Year 2)'!$K$92:$K$116)/'Comm. &amp; Fin. forecasts (Year 2)'!$K$118,0)</f>
        <v>0</v>
      </c>
      <c r="NS54" s="212">
        <f ca="1">IFERROR(SUMPRODUCT(NS27:NS51,'Comm. &amp; Fin. forecasts (Year 2)'!$K$92:$K$116)/'Comm. &amp; Fin. forecasts (Year 2)'!$K$118,0)</f>
        <v>0</v>
      </c>
      <c r="NT54" s="212">
        <f ca="1">IFERROR(SUMPRODUCT(NT27:NT51,'Comm. &amp; Fin. forecasts (Year 2)'!$K$92:$K$116)/'Comm. &amp; Fin. forecasts (Year 2)'!$K$118,0)</f>
        <v>0</v>
      </c>
      <c r="NU54" s="212">
        <f ca="1">IFERROR(SUMPRODUCT(NU27:NU51,'Comm. &amp; Fin. forecasts (Year 2)'!$K$92:$K$116)/'Comm. &amp; Fin. forecasts (Year 2)'!$K$118,0)</f>
        <v>0</v>
      </c>
      <c r="NV54" s="212">
        <f ca="1">IFERROR(SUMPRODUCT(NV27:NV51,'Comm. &amp; Fin. forecasts (Year 2)'!$K$92:$K$116)/'Comm. &amp; Fin. forecasts (Year 2)'!$K$118,0)</f>
        <v>0</v>
      </c>
      <c r="NW54" s="212">
        <f ca="1">IFERROR(SUMPRODUCT(NW27:NW51,'Comm. &amp; Fin. forecasts (Year 2)'!$K$92:$K$116)/'Comm. &amp; Fin. forecasts (Year 2)'!$K$118,0)</f>
        <v>0</v>
      </c>
      <c r="NX54" s="212">
        <f>IFERROR(SUMPRODUCT(NX27:NX51,'Comm. &amp; Fin. forecasts (Year 2)'!$K$92:$K$116)/'Comm. &amp; Fin. forecasts (Year 2)'!$K$118,0)</f>
        <v>0</v>
      </c>
      <c r="NY54" s="212">
        <f ca="1">IFERROR(SUMPRODUCT(NY27:NY51,'Comm. &amp; Fin. forecasts (Year 2)'!$K$92:$K$116)/'Comm. &amp; Fin. forecasts (Year 2)'!$K$118,0)</f>
        <v>0</v>
      </c>
      <c r="NZ54" s="212">
        <f ca="1">IFERROR(SUMPRODUCT(NZ27:NZ51,'Comm. &amp; Fin. forecasts (Year 2)'!$K$92:$K$116)/'Comm. &amp; Fin. forecasts (Year 2)'!$K$118,0)</f>
        <v>0</v>
      </c>
      <c r="OA54" s="212">
        <f ca="1">IFERROR(SUMPRODUCT(OA27:OA51,'Comm. &amp; Fin. forecasts (Year 2)'!$K$92:$K$116)/'Comm. &amp; Fin. forecasts (Year 2)'!$K$118,0)</f>
        <v>0</v>
      </c>
      <c r="OB54" s="212">
        <f ca="1">IFERROR(SUMPRODUCT(OB27:OB51,'Comm. &amp; Fin. forecasts (Year 2)'!$K$92:$K$116)/'Comm. &amp; Fin. forecasts (Year 2)'!$K$118,0)</f>
        <v>0</v>
      </c>
      <c r="OC54" s="212">
        <f ca="1">IFERROR(SUMPRODUCT(OC27:OC51,'Comm. &amp; Fin. forecasts (Year 2)'!$K$92:$K$116)/'Comm. &amp; Fin. forecasts (Year 2)'!$K$118,0)</f>
        <v>0</v>
      </c>
      <c r="OD54" s="212">
        <f ca="1">IFERROR(SUMPRODUCT(OD27:OD51,'Comm. &amp; Fin. forecasts (Year 2)'!$K$92:$K$116)/'Comm. &amp; Fin. forecasts (Year 2)'!$K$118,0)</f>
        <v>0</v>
      </c>
      <c r="OE54" s="212">
        <f ca="1">IFERROR(SUMPRODUCT(OE27:OE51,'Comm. &amp; Fin. forecasts (Year 2)'!$K$92:$K$116)/'Comm. &amp; Fin. forecasts (Year 2)'!$K$118,0)</f>
        <v>0</v>
      </c>
      <c r="OF54" s="212">
        <f ca="1">IFERROR(SUMPRODUCT(OF27:OF51,'Comm. &amp; Fin. forecasts (Year 2)'!$K$92:$K$116)/'Comm. &amp; Fin. forecasts (Year 2)'!$K$118,0)</f>
        <v>0</v>
      </c>
      <c r="OG54" s="212">
        <f ca="1">IFERROR(SUMPRODUCT(OG27:OG51,'Comm. &amp; Fin. forecasts (Year 2)'!$K$92:$K$116)/'Comm. &amp; Fin. forecasts (Year 2)'!$K$118,0)</f>
        <v>0</v>
      </c>
      <c r="OH54" s="212">
        <f>IFERROR(SUMPRODUCT(OH27:OH51,'Comm. &amp; Fin. forecasts (Year 2)'!$K$92:$K$116)/'Comm. &amp; Fin. forecasts (Year 2)'!$K$118,0)</f>
        <v>0</v>
      </c>
      <c r="OI54" s="212">
        <f ca="1">IFERROR(SUMPRODUCT(OI27:OI51,'Comm. &amp; Fin. forecasts (Year 2)'!$K$92:$K$116)/'Comm. &amp; Fin. forecasts (Year 2)'!$K$118,0)</f>
        <v>0</v>
      </c>
      <c r="OJ54" s="212">
        <f ca="1">IFERROR(SUMPRODUCT(OJ27:OJ51,'Comm. &amp; Fin. forecasts (Year 2)'!$K$92:$K$116)/'Comm. &amp; Fin. forecasts (Year 2)'!$K$118,0)</f>
        <v>0</v>
      </c>
      <c r="OK54" s="212">
        <f ca="1">IFERROR(SUMPRODUCT(OK27:OK51,'Comm. &amp; Fin. forecasts (Year 2)'!$K$92:$K$116)/'Comm. &amp; Fin. forecasts (Year 2)'!$K$118,0)</f>
        <v>0</v>
      </c>
      <c r="OL54" s="212">
        <f ca="1">IFERROR(SUMPRODUCT(OL27:OL51,'Comm. &amp; Fin. forecasts (Year 2)'!$K$92:$K$116)/'Comm. &amp; Fin. forecasts (Year 2)'!$K$118,0)</f>
        <v>0</v>
      </c>
      <c r="OM54" s="212">
        <f ca="1">IFERROR(SUMPRODUCT(OM27:OM51,'Comm. &amp; Fin. forecasts (Year 2)'!$K$92:$K$116)/'Comm. &amp; Fin. forecasts (Year 2)'!$K$118,0)</f>
        <v>0</v>
      </c>
      <c r="ON54" s="212">
        <f ca="1">IFERROR(SUMPRODUCT(ON27:ON51,'Comm. &amp; Fin. forecasts (Year 2)'!$K$92:$K$116)/'Comm. &amp; Fin. forecasts (Year 2)'!$K$118,0)</f>
        <v>0</v>
      </c>
      <c r="OO54" s="212">
        <f ca="1">IFERROR(SUMPRODUCT(OO27:OO51,'Comm. &amp; Fin. forecasts (Year 2)'!$K$92:$K$116)/'Comm. &amp; Fin. forecasts (Year 2)'!$K$118,0)</f>
        <v>0</v>
      </c>
      <c r="OP54" s="212">
        <f ca="1">IFERROR(SUMPRODUCT(OP27:OP51,'Comm. &amp; Fin. forecasts (Year 2)'!$K$92:$K$116)/'Comm. &amp; Fin. forecasts (Year 2)'!$K$118,0)</f>
        <v>0</v>
      </c>
      <c r="OQ54" s="212">
        <f ca="1">IFERROR(SUMPRODUCT(OQ27:OQ51,'Comm. &amp; Fin. forecasts (Year 2)'!$K$92:$K$116)/'Comm. &amp; Fin. forecasts (Year 2)'!$K$118,0)</f>
        <v>0</v>
      </c>
    </row>
    <row r="55" spans="1:407" hidden="1" thickTop="1">
      <c r="A55" s="221"/>
      <c r="B55" s="221"/>
      <c r="C55" s="221"/>
      <c r="D55" s="221"/>
      <c r="E55" s="221"/>
      <c r="F55" s="221"/>
      <c r="G55" s="221"/>
      <c r="H55" s="221">
        <f ca="1">SUM(54:54)</f>
        <v>2443.8196566533775</v>
      </c>
      <c r="I55" s="221"/>
      <c r="J55" s="221"/>
      <c r="K55" s="221"/>
      <c r="L55" s="221"/>
      <c r="M55" s="221"/>
      <c r="N55" s="221"/>
      <c r="O55" s="221"/>
      <c r="P55" s="221"/>
      <c r="Q55" s="221"/>
      <c r="R55" s="221"/>
      <c r="S55" s="221"/>
      <c r="T55" s="221"/>
      <c r="U55" s="221"/>
      <c r="V55" s="221"/>
      <c r="W55" s="221"/>
      <c r="X55" s="221"/>
      <c r="Y55" s="221"/>
      <c r="Z55" s="221"/>
      <c r="AA55" s="222">
        <f ca="1">SUM(I54:AA54)</f>
        <v>1509.424312168529</v>
      </c>
      <c r="AB55" s="221"/>
      <c r="AC55" s="221"/>
      <c r="AD55" s="221"/>
      <c r="AE55" s="221"/>
      <c r="AF55" s="221"/>
      <c r="AG55" s="221"/>
      <c r="AH55" s="221"/>
      <c r="AI55" s="221"/>
      <c r="AJ55" s="221"/>
      <c r="AK55" s="221"/>
      <c r="AL55" s="221"/>
      <c r="AM55" s="221"/>
      <c r="AN55" s="221"/>
      <c r="AO55" s="221"/>
      <c r="AP55" s="221"/>
      <c r="AQ55" s="221"/>
      <c r="AR55" s="221"/>
      <c r="AS55" s="221"/>
      <c r="AT55" s="221"/>
      <c r="AU55" s="222">
        <f ca="1">SUM(AC54:AU54)</f>
        <v>200.93779289356962</v>
      </c>
      <c r="AV55" s="221"/>
      <c r="AW55" s="221"/>
      <c r="AX55" s="221"/>
      <c r="AY55" s="221"/>
      <c r="AZ55" s="221"/>
      <c r="BA55" s="221"/>
      <c r="BB55" s="221"/>
      <c r="BC55" s="221"/>
      <c r="BD55" s="221"/>
      <c r="BE55" s="221"/>
      <c r="BF55" s="221"/>
      <c r="BG55" s="221"/>
      <c r="BH55" s="221"/>
      <c r="BI55" s="221"/>
      <c r="BJ55" s="221"/>
      <c r="BK55" s="221"/>
      <c r="BL55" s="221"/>
      <c r="BM55" s="221"/>
      <c r="BN55" s="221"/>
      <c r="BO55" s="222">
        <f ca="1">SUM(AW54:BO54)</f>
        <v>0</v>
      </c>
      <c r="BP55" s="221"/>
      <c r="BQ55" s="221"/>
      <c r="BR55" s="221"/>
      <c r="BS55" s="221"/>
      <c r="BT55" s="221"/>
      <c r="BU55" s="221"/>
      <c r="BV55" s="221"/>
      <c r="BW55" s="221"/>
      <c r="BX55" s="221"/>
      <c r="BY55" s="221"/>
      <c r="BZ55" s="221"/>
      <c r="CA55" s="221"/>
      <c r="CB55" s="221"/>
      <c r="CC55" s="221"/>
      <c r="CD55" s="221"/>
      <c r="CE55" s="221"/>
      <c r="CF55" s="221"/>
      <c r="CG55" s="221"/>
      <c r="CH55" s="221"/>
      <c r="CI55" s="222">
        <f ca="1">SUM(BQ54:CI54)</f>
        <v>0</v>
      </c>
      <c r="CJ55" s="221"/>
      <c r="CK55" s="221"/>
      <c r="CL55" s="221"/>
      <c r="CM55" s="221"/>
      <c r="CN55" s="221"/>
      <c r="CO55" s="221"/>
      <c r="CP55" s="221"/>
      <c r="CQ55" s="221"/>
      <c r="CR55" s="221"/>
      <c r="CS55" s="221"/>
      <c r="CT55" s="221"/>
      <c r="CU55" s="221"/>
      <c r="CV55" s="221"/>
      <c r="CW55" s="221"/>
      <c r="CX55" s="221"/>
      <c r="CY55" s="221"/>
      <c r="CZ55" s="221"/>
      <c r="DA55" s="221"/>
      <c r="DB55" s="221"/>
      <c r="DC55" s="222">
        <f ca="1">SUM(CK54:DC54)</f>
        <v>240.60332767797303</v>
      </c>
      <c r="DD55" s="221"/>
      <c r="DE55" s="221"/>
      <c r="DF55" s="221"/>
      <c r="DG55" s="221"/>
      <c r="DH55" s="221"/>
      <c r="DI55" s="221"/>
      <c r="DJ55" s="221"/>
      <c r="DK55" s="221"/>
      <c r="DL55" s="221"/>
      <c r="DM55" s="221"/>
      <c r="DN55" s="221"/>
      <c r="DO55" s="221"/>
      <c r="DP55" s="221"/>
      <c r="DQ55" s="221"/>
      <c r="DR55" s="221"/>
      <c r="DS55" s="221"/>
      <c r="DT55" s="221"/>
      <c r="DU55" s="221"/>
      <c r="DV55" s="221"/>
      <c r="DW55" s="222">
        <f ca="1">SUM(DE54:DW54)</f>
        <v>106.98820948371386</v>
      </c>
      <c r="DX55" s="221"/>
      <c r="DY55" s="221"/>
      <c r="DZ55" s="221"/>
      <c r="EA55" s="221"/>
      <c r="EB55" s="221"/>
      <c r="EC55" s="221"/>
      <c r="ED55" s="221"/>
      <c r="EE55" s="221"/>
      <c r="EF55" s="221"/>
      <c r="EG55" s="221"/>
      <c r="EH55" s="221"/>
      <c r="EI55" s="221"/>
      <c r="EJ55" s="221"/>
      <c r="EK55" s="221"/>
      <c r="EL55" s="221"/>
      <c r="EM55" s="221"/>
      <c r="EN55" s="221"/>
      <c r="EO55" s="221"/>
      <c r="EP55" s="221"/>
      <c r="EQ55" s="222">
        <f ca="1">SUM(DY54:EQ54)</f>
        <v>0</v>
      </c>
      <c r="ER55" s="221"/>
      <c r="ES55" s="221"/>
      <c r="ET55" s="221"/>
      <c r="EU55" s="221"/>
      <c r="EV55" s="221"/>
      <c r="EW55" s="221"/>
      <c r="EX55" s="221"/>
      <c r="EY55" s="221"/>
      <c r="EZ55" s="221"/>
      <c r="FA55" s="221"/>
      <c r="FB55" s="221"/>
      <c r="FC55" s="221"/>
      <c r="FD55" s="221"/>
      <c r="FE55" s="221"/>
      <c r="FF55" s="221"/>
      <c r="FG55" s="221"/>
      <c r="FH55" s="221"/>
      <c r="FI55" s="221"/>
      <c r="FJ55" s="221"/>
      <c r="FK55" s="222">
        <f ca="1">SUM(ES54:FK54)</f>
        <v>0</v>
      </c>
      <c r="FL55" s="221"/>
      <c r="FM55" s="221"/>
      <c r="FN55" s="221"/>
      <c r="FO55" s="221"/>
      <c r="FP55" s="221"/>
      <c r="FQ55" s="221"/>
      <c r="FR55" s="221"/>
      <c r="FS55" s="221"/>
      <c r="FT55" s="221"/>
      <c r="FU55" s="221"/>
      <c r="FV55" s="221"/>
      <c r="FW55" s="221"/>
      <c r="FX55" s="221"/>
      <c r="FY55" s="221"/>
      <c r="FZ55" s="221"/>
      <c r="GA55" s="221"/>
      <c r="GB55" s="221"/>
      <c r="GC55" s="221"/>
      <c r="GD55" s="221"/>
      <c r="GE55" s="222">
        <f ca="1">SUM(FM54:GE54)</f>
        <v>385.86601442959159</v>
      </c>
      <c r="GF55" s="221"/>
      <c r="GG55" s="221"/>
      <c r="GH55" s="221"/>
      <c r="GI55" s="221"/>
      <c r="GJ55" s="221"/>
      <c r="GK55" s="221"/>
      <c r="GL55" s="221"/>
      <c r="GM55" s="221"/>
      <c r="GN55" s="221"/>
      <c r="GO55" s="221"/>
      <c r="GP55" s="221"/>
      <c r="GQ55" s="221"/>
      <c r="GR55" s="221"/>
      <c r="GS55" s="221"/>
      <c r="GT55" s="221"/>
      <c r="GU55" s="221"/>
      <c r="GV55" s="221"/>
      <c r="GW55" s="221"/>
      <c r="GX55" s="221"/>
      <c r="GY55" s="222">
        <f ca="1">SUM(GG54:GY54)</f>
        <v>0</v>
      </c>
      <c r="GZ55" s="221"/>
      <c r="HA55" s="221"/>
      <c r="HB55" s="221"/>
      <c r="HC55" s="221"/>
      <c r="HD55" s="221"/>
      <c r="HE55" s="221"/>
      <c r="HF55" s="221"/>
      <c r="HG55" s="221"/>
      <c r="HH55" s="221"/>
      <c r="HI55" s="221"/>
      <c r="HJ55" s="221"/>
      <c r="HK55" s="221"/>
      <c r="HL55" s="221"/>
      <c r="HM55" s="221"/>
      <c r="HN55" s="221"/>
      <c r="HO55" s="221"/>
      <c r="HP55" s="221"/>
      <c r="HQ55" s="221"/>
      <c r="HR55" s="221"/>
      <c r="HS55" s="222">
        <f ca="1">SUM(HA54:HS54)</f>
        <v>0</v>
      </c>
      <c r="HT55" s="221"/>
      <c r="HU55" s="221"/>
      <c r="HV55" s="221"/>
      <c r="HW55" s="221"/>
      <c r="HX55" s="221"/>
      <c r="HY55" s="221"/>
      <c r="HZ55" s="221"/>
      <c r="IA55" s="221"/>
      <c r="IB55" s="221"/>
      <c r="IC55" s="221"/>
      <c r="ID55" s="221"/>
      <c r="IE55" s="221"/>
      <c r="IF55" s="221"/>
      <c r="IG55" s="221"/>
      <c r="IH55" s="221"/>
      <c r="II55" s="221"/>
      <c r="IJ55" s="221"/>
      <c r="IK55" s="221"/>
      <c r="IL55" s="221"/>
      <c r="IM55" s="221"/>
      <c r="IN55" s="221"/>
      <c r="IO55" s="221"/>
      <c r="IP55" s="221"/>
      <c r="IQ55" s="221"/>
      <c r="IR55" s="221"/>
      <c r="IS55" s="221"/>
      <c r="IT55" s="221"/>
      <c r="IU55" s="221"/>
      <c r="IV55" s="221"/>
      <c r="IW55" s="221"/>
      <c r="IX55" s="221"/>
      <c r="IY55" s="221"/>
      <c r="IZ55" s="221"/>
      <c r="JA55" s="221"/>
      <c r="JB55" s="221"/>
      <c r="JC55" s="221"/>
      <c r="JD55" s="221"/>
      <c r="JE55" s="221"/>
      <c r="JF55" s="221"/>
      <c r="JG55" s="221"/>
      <c r="JH55" s="221"/>
      <c r="JI55" s="221"/>
      <c r="JJ55" s="221"/>
      <c r="JK55" s="221"/>
      <c r="JL55" s="221"/>
      <c r="JM55" s="221"/>
      <c r="JN55" s="221"/>
      <c r="JO55" s="221"/>
      <c r="JP55" s="221"/>
      <c r="JQ55" s="221"/>
      <c r="JR55" s="221"/>
      <c r="JS55" s="221"/>
      <c r="JT55" s="221"/>
      <c r="JU55" s="221"/>
      <c r="JV55" s="221"/>
      <c r="JW55" s="221"/>
      <c r="JX55" s="221"/>
      <c r="JY55" s="221"/>
      <c r="JZ55" s="221"/>
      <c r="KA55" s="221"/>
      <c r="KB55" s="221"/>
      <c r="KC55" s="221"/>
      <c r="KD55" s="221"/>
      <c r="KE55" s="221"/>
      <c r="KF55" s="221"/>
      <c r="KG55" s="221"/>
      <c r="KH55" s="221"/>
      <c r="KI55" s="221"/>
      <c r="KJ55" s="221"/>
      <c r="KK55" s="221"/>
      <c r="KL55" s="221"/>
      <c r="KM55" s="221"/>
      <c r="KN55" s="221"/>
      <c r="KO55" s="221"/>
      <c r="KP55" s="221"/>
      <c r="KQ55" s="221"/>
      <c r="KR55" s="221"/>
      <c r="KS55" s="221"/>
      <c r="KT55" s="221"/>
      <c r="KU55" s="221"/>
      <c r="KV55" s="221"/>
      <c r="KW55" s="221"/>
      <c r="KX55" s="221"/>
      <c r="KY55" s="221"/>
      <c r="KZ55" s="221"/>
      <c r="LA55" s="221"/>
      <c r="LB55" s="221"/>
      <c r="LC55" s="221"/>
      <c r="LD55" s="221"/>
      <c r="LE55" s="221"/>
      <c r="LF55" s="221"/>
      <c r="LG55" s="221"/>
      <c r="LH55" s="221"/>
      <c r="LI55" s="221"/>
      <c r="LJ55" s="221"/>
      <c r="LK55" s="221"/>
      <c r="LL55" s="221"/>
      <c r="LM55" s="221"/>
      <c r="LN55" s="221"/>
      <c r="LO55" s="221"/>
      <c r="LP55" s="221"/>
      <c r="LQ55" s="221"/>
      <c r="LR55" s="221"/>
      <c r="LS55" s="221"/>
      <c r="LT55" s="221"/>
      <c r="LU55" s="221"/>
      <c r="LV55" s="221"/>
      <c r="LW55" s="221"/>
      <c r="LX55" s="221"/>
      <c r="LY55" s="221"/>
      <c r="LZ55" s="221"/>
      <c r="MA55" s="221"/>
      <c r="MB55" s="221"/>
      <c r="MC55" s="221"/>
      <c r="MD55" s="221"/>
      <c r="ME55" s="221"/>
      <c r="MF55" s="221"/>
      <c r="MG55" s="221"/>
      <c r="MH55" s="221"/>
      <c r="MI55" s="221"/>
      <c r="MJ55" s="221"/>
      <c r="MK55" s="221"/>
      <c r="ML55" s="221"/>
      <c r="MM55" s="221"/>
      <c r="MN55" s="221"/>
      <c r="MO55" s="221"/>
      <c r="MP55" s="221"/>
      <c r="MQ55" s="221"/>
      <c r="MR55" s="221"/>
      <c r="MS55" s="221"/>
      <c r="MT55" s="221"/>
      <c r="MU55" s="221"/>
      <c r="MV55" s="221"/>
      <c r="MW55" s="221"/>
      <c r="MX55" s="221"/>
      <c r="MY55" s="221"/>
      <c r="MZ55" s="221"/>
      <c r="NA55" s="221"/>
      <c r="NB55" s="221"/>
      <c r="NC55" s="221"/>
      <c r="ND55" s="221"/>
      <c r="NE55" s="221"/>
      <c r="NF55" s="221"/>
      <c r="NG55" s="221"/>
      <c r="NH55" s="221"/>
      <c r="NI55" s="221"/>
      <c r="NJ55" s="221"/>
      <c r="NK55" s="221"/>
      <c r="NL55" s="221"/>
      <c r="NM55" s="221"/>
      <c r="NN55" s="221"/>
      <c r="NO55" s="221"/>
      <c r="NP55" s="221"/>
      <c r="NQ55" s="221"/>
      <c r="NR55" s="221"/>
      <c r="NS55" s="221"/>
      <c r="NT55" s="221"/>
      <c r="NU55" s="221"/>
      <c r="NV55" s="221"/>
      <c r="NW55" s="221"/>
      <c r="NX55" s="221"/>
      <c r="NY55" s="221"/>
      <c r="NZ55" s="221"/>
      <c r="OA55" s="221"/>
      <c r="OB55" s="221"/>
      <c r="OC55" s="221"/>
      <c r="OD55" s="221"/>
      <c r="OE55" s="221"/>
      <c r="OF55" s="221"/>
      <c r="OG55" s="221"/>
      <c r="OH55" s="221"/>
      <c r="OI55" s="221"/>
      <c r="OJ55" s="221"/>
      <c r="OK55" s="221"/>
      <c r="OL55" s="221"/>
      <c r="OM55" s="221"/>
      <c r="ON55" s="221"/>
      <c r="OO55" s="221"/>
      <c r="OP55" s="221"/>
      <c r="OQ55" s="221"/>
    </row>
    <row r="56" spans="1:407" hidden="1" thickTop="1">
      <c r="A56" s="221"/>
      <c r="B56" s="221"/>
      <c r="C56" s="221"/>
      <c r="D56" s="221"/>
      <c r="E56" s="221"/>
      <c r="F56" s="221"/>
      <c r="G56" s="221"/>
      <c r="H56" s="223" t="b">
        <f ca="1">H55='3) Cost Classification (Year 2)'!AR48</f>
        <v>0</v>
      </c>
      <c r="I56" s="221"/>
      <c r="J56" s="221"/>
      <c r="K56" s="221"/>
      <c r="L56" s="221"/>
      <c r="M56" s="221"/>
      <c r="N56" s="221"/>
      <c r="O56" s="221"/>
      <c r="P56" s="221"/>
      <c r="Q56" s="221"/>
      <c r="R56" s="221"/>
      <c r="S56" s="221"/>
      <c r="T56" s="221"/>
      <c r="U56" s="221"/>
      <c r="V56" s="221"/>
      <c r="W56" s="221"/>
      <c r="X56" s="221"/>
      <c r="Y56" s="221"/>
      <c r="Z56" s="221"/>
      <c r="AA56" s="221" t="b" cm="1">
        <f t="array" aca="1" ref="AA56" ca="1">AA55=INDEX('2) Cost Funct (Year 2)'!$L$25:$L$44,'4) Cost Allocation (Year 2)'!AA$19)</f>
        <v>0</v>
      </c>
      <c r="AB56" s="221"/>
      <c r="AC56" s="221"/>
      <c r="AD56" s="221"/>
      <c r="AE56" s="221"/>
      <c r="AF56" s="221"/>
      <c r="AG56" s="221"/>
      <c r="AH56" s="221"/>
      <c r="AI56" s="221"/>
      <c r="AJ56" s="221"/>
      <c r="AK56" s="221"/>
      <c r="AL56" s="221"/>
      <c r="AM56" s="221"/>
      <c r="AN56" s="221"/>
      <c r="AO56" s="221"/>
      <c r="AP56" s="221"/>
      <c r="AQ56" s="221"/>
      <c r="AR56" s="221"/>
      <c r="AS56" s="221"/>
      <c r="AT56" s="221"/>
      <c r="AU56" s="221" t="b" cm="1">
        <f t="array" aca="1" ref="AU56" ca="1">AU55=INDEX('2) Cost Funct (Year 2)'!$L$25:$L$44,'4) Cost Allocation (Year 2)'!AU$19)</f>
        <v>0</v>
      </c>
      <c r="AV56" s="221"/>
      <c r="AW56" s="221"/>
      <c r="AX56" s="221"/>
      <c r="AY56" s="221"/>
      <c r="AZ56" s="221"/>
      <c r="BA56" s="221"/>
      <c r="BB56" s="221"/>
      <c r="BC56" s="221"/>
      <c r="BD56" s="221"/>
      <c r="BE56" s="221"/>
      <c r="BF56" s="221"/>
      <c r="BG56" s="221"/>
      <c r="BH56" s="221"/>
      <c r="BI56" s="221"/>
      <c r="BJ56" s="221"/>
      <c r="BK56" s="221"/>
      <c r="BL56" s="221"/>
      <c r="BM56" s="221"/>
      <c r="BN56" s="221"/>
      <c r="BO56" s="221" t="b" cm="1">
        <f t="array" aca="1" ref="BO56" ca="1">BO55=INDEX('2) Cost Funct (Year 2)'!$L$25:$L$44,'4) Cost Allocation (Year 2)'!BO$19)</f>
        <v>1</v>
      </c>
      <c r="BP56" s="221"/>
      <c r="BQ56" s="221"/>
      <c r="BR56" s="221"/>
      <c r="BS56" s="221"/>
      <c r="BT56" s="221"/>
      <c r="BU56" s="221"/>
      <c r="BV56" s="221"/>
      <c r="BW56" s="221"/>
      <c r="BX56" s="221"/>
      <c r="BY56" s="221"/>
      <c r="BZ56" s="221"/>
      <c r="CA56" s="221"/>
      <c r="CB56" s="221"/>
      <c r="CC56" s="221"/>
      <c r="CD56" s="221"/>
      <c r="CE56" s="221"/>
      <c r="CF56" s="221"/>
      <c r="CG56" s="221"/>
      <c r="CH56" s="221"/>
      <c r="CI56" s="221" t="b" cm="1">
        <f t="array" aca="1" ref="CI56" ca="1">CI55=INDEX('2) Cost Funct (Year 2)'!$L$25:$L$44,'4) Cost Allocation (Year 2)'!CI$19)</f>
        <v>1</v>
      </c>
      <c r="CJ56" s="221"/>
      <c r="CK56" s="221"/>
      <c r="CL56" s="221"/>
      <c r="CM56" s="221"/>
      <c r="CN56" s="221"/>
      <c r="CO56" s="221"/>
      <c r="CP56" s="221"/>
      <c r="CQ56" s="221"/>
      <c r="CR56" s="221"/>
      <c r="CS56" s="221"/>
      <c r="CT56" s="221"/>
      <c r="CU56" s="221"/>
      <c r="CV56" s="221"/>
      <c r="CW56" s="221"/>
      <c r="CX56" s="221"/>
      <c r="CY56" s="221"/>
      <c r="CZ56" s="221"/>
      <c r="DA56" s="221"/>
      <c r="DB56" s="221"/>
      <c r="DC56" s="221" t="b" cm="1">
        <f t="array" aca="1" ref="DC56" ca="1">DC55=INDEX('2) Cost Funct (Year 2)'!$L$25:$L$44,'4) Cost Allocation (Year 2)'!DC$19)</f>
        <v>0</v>
      </c>
      <c r="DD56" s="221"/>
      <c r="DE56" s="221"/>
      <c r="DF56" s="221"/>
      <c r="DG56" s="221"/>
      <c r="DH56" s="221"/>
      <c r="DI56" s="221"/>
      <c r="DJ56" s="221"/>
      <c r="DK56" s="221"/>
      <c r="DL56" s="221"/>
      <c r="DM56" s="221"/>
      <c r="DN56" s="221"/>
      <c r="DO56" s="221"/>
      <c r="DP56" s="221"/>
      <c r="DQ56" s="221"/>
      <c r="DR56" s="221"/>
      <c r="DS56" s="221"/>
      <c r="DT56" s="221"/>
      <c r="DU56" s="221"/>
      <c r="DV56" s="221"/>
      <c r="DW56" s="221" t="b" cm="1">
        <f t="array" aca="1" ref="DW56" ca="1">DW55=INDEX('2) Cost Funct (Year 2)'!$L$25:$L$44,'4) Cost Allocation (Year 2)'!DW$19)</f>
        <v>0</v>
      </c>
      <c r="DX56" s="221"/>
      <c r="DY56" s="221"/>
      <c r="DZ56" s="221"/>
      <c r="EA56" s="221"/>
      <c r="EB56" s="221"/>
      <c r="EC56" s="221"/>
      <c r="ED56" s="221"/>
      <c r="EE56" s="221"/>
      <c r="EF56" s="221"/>
      <c r="EG56" s="221"/>
      <c r="EH56" s="221"/>
      <c r="EI56" s="221"/>
      <c r="EJ56" s="221"/>
      <c r="EK56" s="221"/>
      <c r="EL56" s="221"/>
      <c r="EM56" s="221"/>
      <c r="EN56" s="221"/>
      <c r="EO56" s="221"/>
      <c r="EP56" s="221"/>
      <c r="EQ56" s="221" t="b" cm="1">
        <f t="array" aca="1" ref="EQ56" ca="1">EQ55=INDEX('2) Cost Funct (Year 2)'!$L$25:$L$44,'4) Cost Allocation (Year 2)'!EQ$19)</f>
        <v>1</v>
      </c>
      <c r="ER56" s="221"/>
      <c r="ES56" s="221"/>
      <c r="ET56" s="221"/>
      <c r="EU56" s="221"/>
      <c r="EV56" s="221"/>
      <c r="EW56" s="221"/>
      <c r="EX56" s="221"/>
      <c r="EY56" s="221"/>
      <c r="EZ56" s="221"/>
      <c r="FA56" s="221"/>
      <c r="FB56" s="221"/>
      <c r="FC56" s="221"/>
      <c r="FD56" s="221"/>
      <c r="FE56" s="221"/>
      <c r="FF56" s="221"/>
      <c r="FG56" s="221"/>
      <c r="FH56" s="221"/>
      <c r="FI56" s="221"/>
      <c r="FJ56" s="221"/>
      <c r="FK56" s="221" t="b" cm="1">
        <f t="array" aca="1" ref="FK56" ca="1">FK55=INDEX('2) Cost Funct (Year 2)'!$L$25:$L$44,'4) Cost Allocation (Year 2)'!FK$19)</f>
        <v>1</v>
      </c>
      <c r="FL56" s="221"/>
      <c r="FM56" s="221"/>
      <c r="FN56" s="221"/>
      <c r="FO56" s="221"/>
      <c r="FP56" s="221"/>
      <c r="FQ56" s="221"/>
      <c r="FR56" s="221"/>
      <c r="FS56" s="221"/>
      <c r="FT56" s="221"/>
      <c r="FU56" s="221"/>
      <c r="FV56" s="221"/>
      <c r="FW56" s="221"/>
      <c r="FX56" s="221"/>
      <c r="FY56" s="221"/>
      <c r="FZ56" s="221"/>
      <c r="GA56" s="221"/>
      <c r="GB56" s="221"/>
      <c r="GC56" s="221"/>
      <c r="GD56" s="221"/>
      <c r="GE56" s="221" t="b" cm="1">
        <f t="array" aca="1" ref="GE56" ca="1">GE55=INDEX('2) Cost Funct (Year 2)'!$L$25:$L$44,'4) Cost Allocation (Year 2)'!GE$19)</f>
        <v>0</v>
      </c>
      <c r="GF56" s="221"/>
      <c r="GG56" s="221"/>
      <c r="GH56" s="221"/>
      <c r="GI56" s="221"/>
      <c r="GJ56" s="221"/>
      <c r="GK56" s="221"/>
      <c r="GL56" s="221"/>
      <c r="GM56" s="221"/>
      <c r="GN56" s="221"/>
      <c r="GO56" s="221"/>
      <c r="GP56" s="221"/>
      <c r="GQ56" s="221"/>
      <c r="GR56" s="221"/>
      <c r="GS56" s="221"/>
      <c r="GT56" s="221"/>
      <c r="GU56" s="221"/>
      <c r="GV56" s="221"/>
      <c r="GW56" s="221"/>
      <c r="GX56" s="221"/>
      <c r="GY56" s="221" t="b" cm="1">
        <f t="array" aca="1" ref="GY56" ca="1">GY55=INDEX('2) Cost Funct (Year 2)'!$L$25:$L$44,'4) Cost Allocation (Year 2)'!GY$19)</f>
        <v>1</v>
      </c>
      <c r="GZ56" s="221"/>
      <c r="HA56" s="221"/>
      <c r="HB56" s="221"/>
      <c r="HC56" s="221"/>
      <c r="HD56" s="221"/>
      <c r="HE56" s="221"/>
      <c r="HF56" s="221"/>
      <c r="HG56" s="221"/>
      <c r="HH56" s="221"/>
      <c r="HI56" s="221"/>
      <c r="HJ56" s="221"/>
      <c r="HK56" s="221"/>
      <c r="HL56" s="221"/>
      <c r="HM56" s="221"/>
      <c r="HN56" s="221"/>
      <c r="HO56" s="221"/>
      <c r="HP56" s="221"/>
      <c r="HQ56" s="221"/>
      <c r="HR56" s="221"/>
      <c r="HS56" s="221" t="b" cm="1">
        <f t="array" aca="1" ref="HS56" ca="1">HS55=INDEX('2) Cost Funct (Year 2)'!$L$25:$L$44,'4) Cost Allocation (Year 2)'!HS$19)</f>
        <v>1</v>
      </c>
      <c r="HT56" s="221"/>
      <c r="HU56" s="221"/>
      <c r="HV56" s="221"/>
      <c r="HW56" s="221"/>
      <c r="HX56" s="221"/>
      <c r="HY56" s="221"/>
      <c r="HZ56" s="221"/>
      <c r="IA56" s="221"/>
      <c r="IB56" s="221"/>
      <c r="IC56" s="221"/>
      <c r="ID56" s="221"/>
      <c r="IE56" s="221"/>
      <c r="IF56" s="221"/>
      <c r="IG56" s="221"/>
      <c r="IH56" s="221"/>
      <c r="II56" s="221"/>
      <c r="IJ56" s="221"/>
      <c r="IK56" s="221"/>
      <c r="IL56" s="221"/>
      <c r="IM56" s="221"/>
      <c r="IN56" s="221"/>
      <c r="IO56" s="221"/>
      <c r="IP56" s="221"/>
      <c r="IQ56" s="221"/>
      <c r="IR56" s="221"/>
      <c r="IS56" s="221"/>
      <c r="IT56" s="221"/>
      <c r="IU56" s="221"/>
      <c r="IV56" s="221"/>
      <c r="IW56" s="221"/>
      <c r="IX56" s="221"/>
      <c r="IY56" s="221"/>
      <c r="IZ56" s="221"/>
      <c r="JA56" s="221"/>
      <c r="JB56" s="221"/>
      <c r="JC56" s="221"/>
      <c r="JD56" s="221"/>
      <c r="JE56" s="221"/>
      <c r="JF56" s="221"/>
      <c r="JG56" s="221"/>
      <c r="JH56" s="221"/>
      <c r="JI56" s="221"/>
      <c r="JJ56" s="221"/>
      <c r="JK56" s="221"/>
      <c r="JL56" s="221"/>
      <c r="JM56" s="221"/>
      <c r="JN56" s="221"/>
      <c r="JO56" s="221"/>
      <c r="JP56" s="221"/>
      <c r="JQ56" s="221"/>
      <c r="JR56" s="221"/>
      <c r="JS56" s="221"/>
      <c r="JT56" s="221"/>
      <c r="JU56" s="221"/>
      <c r="JV56" s="221"/>
      <c r="JW56" s="221"/>
      <c r="JX56" s="221"/>
      <c r="JY56" s="221"/>
      <c r="JZ56" s="221"/>
      <c r="KA56" s="221"/>
      <c r="KB56" s="221"/>
      <c r="KC56" s="221"/>
      <c r="KD56" s="221"/>
      <c r="KE56" s="221"/>
      <c r="KF56" s="221"/>
      <c r="KG56" s="221"/>
      <c r="KH56" s="221"/>
      <c r="KI56" s="221"/>
      <c r="KJ56" s="221"/>
      <c r="KK56" s="221"/>
      <c r="KL56" s="221"/>
      <c r="KM56" s="221"/>
      <c r="KN56" s="221"/>
      <c r="KO56" s="221"/>
      <c r="KP56" s="221"/>
      <c r="KQ56" s="221"/>
      <c r="KR56" s="221"/>
      <c r="KS56" s="221"/>
      <c r="KT56" s="221"/>
      <c r="KU56" s="221"/>
      <c r="KV56" s="221"/>
      <c r="KW56" s="221"/>
      <c r="KX56" s="221"/>
      <c r="KY56" s="221"/>
      <c r="KZ56" s="221"/>
      <c r="LA56" s="221"/>
      <c r="LB56" s="221"/>
      <c r="LC56" s="221"/>
      <c r="LD56" s="221"/>
      <c r="LE56" s="221"/>
      <c r="LF56" s="221"/>
      <c r="LG56" s="221"/>
      <c r="LH56" s="221"/>
      <c r="LI56" s="221"/>
      <c r="LJ56" s="221"/>
      <c r="LK56" s="221"/>
      <c r="LL56" s="221"/>
      <c r="LM56" s="221"/>
      <c r="LN56" s="221"/>
      <c r="LO56" s="221"/>
      <c r="LP56" s="221"/>
      <c r="LQ56" s="221"/>
      <c r="LR56" s="221"/>
      <c r="LS56" s="221"/>
      <c r="LT56" s="221"/>
      <c r="LU56" s="221"/>
      <c r="LV56" s="221"/>
      <c r="LW56" s="221"/>
      <c r="LX56" s="221"/>
      <c r="LY56" s="221"/>
      <c r="LZ56" s="221"/>
      <c r="MA56" s="221"/>
      <c r="MB56" s="221"/>
      <c r="MC56" s="221"/>
      <c r="MD56" s="221"/>
      <c r="ME56" s="221"/>
      <c r="MF56" s="221"/>
      <c r="MG56" s="221"/>
      <c r="MH56" s="221"/>
      <c r="MI56" s="221"/>
      <c r="MJ56" s="221"/>
      <c r="MK56" s="221"/>
      <c r="ML56" s="221"/>
      <c r="MM56" s="221"/>
      <c r="MN56" s="221"/>
      <c r="MO56" s="221"/>
      <c r="MP56" s="221"/>
      <c r="MQ56" s="221"/>
      <c r="MR56" s="221"/>
      <c r="MS56" s="221"/>
      <c r="MT56" s="221"/>
      <c r="MU56" s="221"/>
      <c r="MV56" s="221"/>
      <c r="MW56" s="221"/>
      <c r="MX56" s="221"/>
      <c r="MY56" s="221"/>
      <c r="MZ56" s="221"/>
      <c r="NA56" s="221"/>
      <c r="NB56" s="221"/>
      <c r="NC56" s="221"/>
      <c r="ND56" s="221"/>
      <c r="NE56" s="221"/>
      <c r="NF56" s="221"/>
      <c r="NG56" s="221"/>
      <c r="NH56" s="221"/>
      <c r="NI56" s="221"/>
      <c r="NJ56" s="221"/>
      <c r="NK56" s="221"/>
      <c r="NL56" s="221"/>
      <c r="NM56" s="221"/>
      <c r="NN56" s="221"/>
      <c r="NO56" s="221"/>
      <c r="NP56" s="221"/>
      <c r="NQ56" s="221"/>
      <c r="NR56" s="221"/>
      <c r="NS56" s="221"/>
      <c r="NT56" s="221"/>
      <c r="NU56" s="221"/>
      <c r="NV56" s="221"/>
      <c r="NW56" s="221"/>
      <c r="NX56" s="221"/>
      <c r="NY56" s="221"/>
      <c r="NZ56" s="221"/>
      <c r="OA56" s="221"/>
      <c r="OB56" s="221"/>
      <c r="OC56" s="221"/>
      <c r="OD56" s="221"/>
      <c r="OE56" s="221"/>
      <c r="OF56" s="221"/>
      <c r="OG56" s="221"/>
      <c r="OH56" s="221"/>
      <c r="OI56" s="221"/>
      <c r="OJ56" s="221"/>
      <c r="OK56" s="221"/>
      <c r="OL56" s="221"/>
      <c r="OM56" s="221"/>
      <c r="ON56" s="221"/>
      <c r="OO56" s="221"/>
      <c r="OP56" s="221"/>
      <c r="OQ56" s="221"/>
    </row>
    <row r="57" spans="1:407" thickTop="1"/>
    <row r="58" spans="1:407" ht="14.4"/>
    <row r="59" spans="1:407" ht="18.600000000000001" thickBot="1">
      <c r="A59" s="13"/>
      <c r="B59" s="13"/>
      <c r="C59" s="13"/>
      <c r="D59" s="1028" t="s">
        <v>1127</v>
      </c>
      <c r="E59" s="1029"/>
      <c r="F59" s="1029"/>
      <c r="G59" s="1029"/>
      <c r="H59" s="1028"/>
      <c r="I59" s="96"/>
      <c r="J59" s="96"/>
      <c r="K59" s="96"/>
      <c r="L59" s="96"/>
      <c r="M59" s="96"/>
      <c r="N59" s="96"/>
      <c r="O59" s="96"/>
      <c r="P59" s="96"/>
      <c r="Q59" s="96"/>
      <c r="R59" s="96"/>
      <c r="S59" s="96"/>
      <c r="T59" s="96"/>
      <c r="U59" s="96"/>
      <c r="V59" s="96"/>
      <c r="W59" s="96"/>
      <c r="X59" s="96"/>
      <c r="Y59" s="96"/>
      <c r="Z59" s="96"/>
      <c r="AA59" s="96"/>
      <c r="AB59" s="96"/>
      <c r="AC59" s="96"/>
      <c r="AD59" s="96"/>
      <c r="AE59" s="96"/>
      <c r="AF59" s="96"/>
      <c r="AG59" s="96"/>
      <c r="AH59" s="96"/>
      <c r="AI59" s="96"/>
      <c r="AJ59" s="96"/>
      <c r="AK59" s="96"/>
      <c r="AL59" s="96"/>
      <c r="AM59" s="96"/>
      <c r="AN59" s="96"/>
      <c r="AO59" s="96"/>
      <c r="AP59" s="96"/>
      <c r="AQ59" s="96"/>
      <c r="AR59" s="96"/>
      <c r="AS59" s="96"/>
      <c r="AT59" s="96"/>
      <c r="AU59" s="96"/>
      <c r="AV59" s="96"/>
      <c r="AW59" s="96"/>
      <c r="AX59" s="13"/>
      <c r="AY59" s="13"/>
      <c r="AZ59" s="13"/>
      <c r="BA59" s="13"/>
      <c r="BB59" s="13"/>
      <c r="BC59" s="13"/>
      <c r="BD59" s="13"/>
      <c r="BE59" s="13"/>
      <c r="BF59" s="96"/>
      <c r="BG59" s="13"/>
      <c r="BH59" s="13"/>
      <c r="BI59" s="13"/>
      <c r="BJ59" s="13"/>
      <c r="BK59" s="13"/>
      <c r="BL59" s="13"/>
      <c r="BM59" s="13"/>
      <c r="BN59" s="13"/>
      <c r="BO59" s="13"/>
      <c r="BP59" s="96"/>
      <c r="BQ59" s="13"/>
      <c r="BR59" s="13"/>
      <c r="BS59" s="13"/>
      <c r="BT59" s="13"/>
      <c r="BU59" s="13"/>
      <c r="BV59" s="13"/>
      <c r="BW59" s="13"/>
      <c r="BX59" s="13"/>
      <c r="BY59" s="13"/>
      <c r="BZ59" s="96"/>
      <c r="CA59" s="13"/>
      <c r="CB59" s="13"/>
      <c r="CC59" s="13"/>
      <c r="CD59" s="13"/>
      <c r="CE59" s="13"/>
      <c r="CF59" s="13"/>
      <c r="CG59" s="13"/>
      <c r="CH59" s="13"/>
      <c r="CI59" s="13"/>
      <c r="CJ59" s="96"/>
      <c r="CK59" s="13"/>
      <c r="CL59" s="13"/>
      <c r="CM59" s="13"/>
      <c r="CN59" s="13"/>
      <c r="CO59" s="13"/>
      <c r="CP59" s="13"/>
      <c r="CQ59" s="13"/>
      <c r="CR59" s="13"/>
      <c r="CS59" s="13"/>
      <c r="CT59" s="96"/>
      <c r="CU59" s="13"/>
      <c r="CV59" s="13"/>
      <c r="CW59" s="13"/>
      <c r="CX59" s="13"/>
      <c r="CY59" s="13"/>
      <c r="CZ59" s="13"/>
      <c r="DA59" s="13"/>
      <c r="DB59" s="13"/>
      <c r="DC59" s="13"/>
      <c r="DD59" s="96"/>
      <c r="DE59" s="13"/>
      <c r="DF59" s="13"/>
      <c r="DG59" s="13"/>
      <c r="DH59" s="13"/>
      <c r="DI59" s="13"/>
      <c r="DJ59" s="13"/>
      <c r="DK59" s="13"/>
      <c r="DL59" s="13"/>
      <c r="DM59" s="13"/>
      <c r="DN59" s="96"/>
      <c r="DO59" s="13"/>
      <c r="DP59" s="13"/>
      <c r="DQ59" s="13"/>
      <c r="DR59" s="13"/>
      <c r="DS59" s="13"/>
      <c r="DT59" s="13"/>
      <c r="DU59" s="13"/>
      <c r="DV59" s="13"/>
      <c r="DW59" s="13"/>
      <c r="DX59" s="96"/>
      <c r="DY59" s="13"/>
      <c r="DZ59" s="13"/>
      <c r="EA59" s="13"/>
      <c r="EB59" s="13"/>
      <c r="EC59" s="13"/>
      <c r="ED59" s="13"/>
      <c r="EE59" s="13"/>
      <c r="EF59" s="13"/>
      <c r="EG59" s="13"/>
      <c r="EH59" s="96"/>
      <c r="EI59" s="13"/>
      <c r="EJ59" s="13"/>
      <c r="EK59" s="13"/>
      <c r="EL59" s="13"/>
      <c r="EM59" s="13"/>
      <c r="EN59" s="13"/>
      <c r="EO59" s="13"/>
      <c r="EP59" s="13"/>
      <c r="EQ59" s="13"/>
      <c r="ER59" s="96"/>
      <c r="ES59" s="13"/>
      <c r="ET59" s="13"/>
      <c r="EU59" s="13"/>
      <c r="EV59" s="13"/>
      <c r="EW59" s="13"/>
      <c r="EX59" s="13"/>
      <c r="EY59" s="13"/>
      <c r="EZ59" s="13"/>
      <c r="FA59" s="13"/>
      <c r="FB59" s="96"/>
      <c r="FC59" s="13"/>
      <c r="FD59" s="13"/>
      <c r="FE59" s="13"/>
      <c r="FF59" s="13"/>
      <c r="FG59" s="13"/>
      <c r="FH59" s="13"/>
      <c r="FI59" s="13"/>
      <c r="FJ59" s="13"/>
      <c r="FK59" s="13"/>
      <c r="FL59" s="96"/>
      <c r="FM59" s="13"/>
      <c r="FN59" s="13"/>
      <c r="FO59" s="13"/>
      <c r="FP59" s="13"/>
      <c r="FQ59" s="13"/>
      <c r="FR59" s="13"/>
      <c r="FS59" s="13"/>
      <c r="FT59" s="13"/>
      <c r="FU59" s="13"/>
      <c r="FV59" s="96"/>
      <c r="FW59" s="13"/>
      <c r="FX59" s="13"/>
      <c r="FY59" s="13"/>
      <c r="FZ59" s="13"/>
      <c r="GA59" s="13"/>
      <c r="GB59" s="13"/>
      <c r="GC59" s="13"/>
      <c r="GD59" s="13"/>
      <c r="GE59" s="13"/>
      <c r="GF59" s="96"/>
      <c r="GG59" s="13"/>
      <c r="GH59" s="13"/>
      <c r="GI59" s="13"/>
      <c r="GJ59" s="13"/>
      <c r="GK59" s="13"/>
      <c r="GL59" s="13"/>
      <c r="GM59" s="13"/>
      <c r="GN59" s="13"/>
      <c r="GO59" s="13"/>
      <c r="GP59" s="96"/>
      <c r="GQ59" s="13"/>
      <c r="GR59" s="13"/>
      <c r="GS59" s="13"/>
      <c r="GT59" s="13"/>
      <c r="GU59" s="13"/>
      <c r="GV59" s="13"/>
      <c r="GW59" s="13"/>
      <c r="GX59" s="13"/>
      <c r="GY59" s="13"/>
      <c r="GZ59" s="96"/>
      <c r="HA59" s="13"/>
      <c r="HB59" s="13"/>
      <c r="HC59" s="13"/>
      <c r="HD59" s="13"/>
      <c r="HE59" s="13"/>
      <c r="HF59" s="13"/>
      <c r="HG59" s="13"/>
      <c r="HH59" s="13"/>
      <c r="HI59" s="13"/>
      <c r="HJ59" s="96"/>
      <c r="HK59" s="13"/>
      <c r="HL59" s="13"/>
      <c r="HM59" s="13"/>
      <c r="HN59" s="13"/>
      <c r="HO59" s="13"/>
      <c r="HP59" s="13"/>
      <c r="HQ59" s="13"/>
      <c r="HR59" s="13"/>
      <c r="HS59" s="13"/>
      <c r="HT59" s="96"/>
      <c r="HU59" s="13"/>
      <c r="HV59" s="13"/>
      <c r="HW59" s="13"/>
      <c r="HX59" s="13"/>
      <c r="HY59" s="13"/>
      <c r="HZ59" s="13"/>
      <c r="IA59" s="13"/>
      <c r="IB59" s="13"/>
      <c r="IC59" s="13"/>
      <c r="ID59" s="96"/>
      <c r="IE59" s="13"/>
      <c r="IF59" s="13"/>
      <c r="IG59" s="13"/>
      <c r="IH59" s="13"/>
      <c r="II59" s="13"/>
      <c r="IJ59" s="13"/>
      <c r="IK59" s="13"/>
      <c r="IL59" s="13"/>
      <c r="IM59" s="13"/>
      <c r="IN59" s="96"/>
      <c r="IO59" s="13"/>
      <c r="IP59" s="13"/>
      <c r="IQ59" s="13"/>
      <c r="IR59" s="13"/>
      <c r="IS59" s="13"/>
      <c r="IT59" s="13"/>
      <c r="IU59" s="13"/>
      <c r="IV59" s="13"/>
      <c r="IW59" s="13"/>
      <c r="IX59" s="96"/>
      <c r="IY59" s="13"/>
      <c r="IZ59" s="13"/>
      <c r="JA59" s="13"/>
      <c r="JB59" s="13"/>
      <c r="JC59" s="13"/>
      <c r="JD59" s="13"/>
      <c r="JE59" s="13"/>
      <c r="JF59" s="13"/>
      <c r="JG59" s="13"/>
      <c r="JH59" s="96"/>
      <c r="JI59" s="13"/>
      <c r="JJ59" s="13"/>
      <c r="JK59" s="13"/>
      <c r="JL59" s="13"/>
      <c r="JM59" s="13"/>
      <c r="JN59" s="13"/>
      <c r="JO59" s="13"/>
      <c r="JP59" s="13"/>
      <c r="JQ59" s="13"/>
      <c r="JR59" s="96"/>
      <c r="JS59" s="13"/>
      <c r="JT59" s="13"/>
      <c r="JU59" s="13"/>
      <c r="JV59" s="13"/>
      <c r="JW59" s="13"/>
      <c r="JX59" s="13"/>
      <c r="JY59" s="13"/>
      <c r="JZ59" s="13"/>
      <c r="KA59" s="13"/>
      <c r="KB59" s="96"/>
      <c r="KC59" s="13"/>
      <c r="KD59" s="13"/>
      <c r="KE59" s="13"/>
      <c r="KF59" s="13"/>
      <c r="KG59" s="13"/>
      <c r="KH59" s="13"/>
      <c r="KI59" s="13"/>
      <c r="KJ59" s="13"/>
      <c r="KK59" s="13"/>
      <c r="KL59" s="96"/>
      <c r="KM59" s="13"/>
      <c r="KN59" s="13"/>
      <c r="KO59" s="13"/>
      <c r="KP59" s="13"/>
      <c r="KQ59" s="13"/>
      <c r="KR59" s="13"/>
      <c r="KS59" s="13"/>
      <c r="KT59" s="13"/>
      <c r="KU59" s="13"/>
      <c r="KV59" s="96"/>
      <c r="KW59" s="13"/>
      <c r="KX59" s="13"/>
      <c r="KY59" s="13"/>
      <c r="KZ59" s="13"/>
      <c r="LA59" s="13"/>
      <c r="LB59" s="13"/>
      <c r="LC59" s="13"/>
      <c r="LD59" s="13"/>
      <c r="LE59" s="13"/>
      <c r="LF59" s="96"/>
      <c r="LG59" s="13"/>
      <c r="LH59" s="13"/>
      <c r="LI59" s="13"/>
      <c r="LJ59" s="13"/>
      <c r="LK59" s="13"/>
      <c r="LL59" s="13"/>
      <c r="LM59" s="13"/>
      <c r="LN59" s="13"/>
      <c r="LO59" s="13"/>
      <c r="LP59" s="96"/>
      <c r="LQ59" s="13"/>
      <c r="LR59" s="13"/>
      <c r="LS59" s="13"/>
      <c r="LT59" s="13"/>
      <c r="LU59" s="13"/>
      <c r="LV59" s="13"/>
      <c r="LW59" s="13"/>
      <c r="LX59" s="13"/>
      <c r="LY59" s="13"/>
      <c r="LZ59" s="96"/>
      <c r="MA59" s="13"/>
      <c r="MB59" s="13"/>
      <c r="MC59" s="13"/>
      <c r="MD59" s="13"/>
      <c r="ME59" s="13"/>
      <c r="MF59" s="13"/>
      <c r="MG59" s="13"/>
      <c r="MH59" s="13"/>
      <c r="MI59" s="13"/>
      <c r="MJ59" s="96"/>
      <c r="MK59" s="13"/>
      <c r="ML59" s="13"/>
      <c r="MM59" s="13"/>
      <c r="MN59" s="13"/>
      <c r="MO59" s="13"/>
      <c r="MP59" s="13"/>
      <c r="MQ59" s="13"/>
      <c r="MR59" s="13"/>
      <c r="MS59" s="13"/>
      <c r="MT59" s="96"/>
      <c r="MU59" s="13"/>
      <c r="MV59" s="13"/>
      <c r="MW59" s="13"/>
      <c r="MX59" s="13"/>
      <c r="MY59" s="13"/>
      <c r="MZ59" s="13"/>
      <c r="NA59" s="13"/>
      <c r="NB59" s="13"/>
      <c r="NC59" s="13"/>
      <c r="ND59" s="96"/>
      <c r="NE59" s="13"/>
      <c r="NF59" s="13"/>
      <c r="NG59" s="13"/>
      <c r="NH59" s="13"/>
      <c r="NI59" s="13"/>
      <c r="NJ59" s="13"/>
      <c r="NK59" s="13"/>
      <c r="NL59" s="13"/>
      <c r="NM59" s="13"/>
      <c r="NN59" s="96"/>
      <c r="NO59" s="13"/>
      <c r="NP59" s="13"/>
      <c r="NQ59" s="13"/>
      <c r="NR59" s="13"/>
      <c r="NS59" s="13"/>
      <c r="NT59" s="13"/>
      <c r="NU59" s="13"/>
      <c r="NV59" s="13"/>
      <c r="NW59" s="13"/>
      <c r="NX59" s="96"/>
      <c r="NY59" s="13"/>
      <c r="NZ59" s="13"/>
      <c r="OA59" s="13"/>
      <c r="OB59" s="13"/>
      <c r="OC59" s="13"/>
      <c r="OD59" s="13"/>
      <c r="OE59" s="13"/>
      <c r="OF59" s="13"/>
      <c r="OG59" s="13"/>
      <c r="OH59" s="96"/>
      <c r="OI59" s="13"/>
      <c r="OJ59" s="13"/>
      <c r="OK59" s="13"/>
      <c r="OL59" s="13"/>
      <c r="OM59" s="13"/>
      <c r="ON59" s="13"/>
      <c r="OO59" s="13"/>
      <c r="OP59" s="13"/>
      <c r="OQ59" s="13"/>
    </row>
    <row r="60" spans="1:407" ht="14.4">
      <c r="AQ60" s="13"/>
      <c r="AW60" s="13"/>
      <c r="AX60" s="13"/>
      <c r="AY60" s="13"/>
    </row>
    <row r="61" spans="1:407" ht="14.4">
      <c r="H61" s="193" t="s">
        <v>1112</v>
      </c>
      <c r="I61" s="181" t="s">
        <v>246</v>
      </c>
      <c r="J61" s="181" t="s">
        <v>246</v>
      </c>
      <c r="K61" s="181" t="s">
        <v>246</v>
      </c>
      <c r="L61" s="181" t="s">
        <v>246</v>
      </c>
      <c r="M61" s="181" t="s">
        <v>246</v>
      </c>
      <c r="N61" s="181" t="s">
        <v>246</v>
      </c>
      <c r="O61" s="181" t="s">
        <v>246</v>
      </c>
      <c r="P61" s="181" t="s">
        <v>246</v>
      </c>
      <c r="Q61" s="181" t="s">
        <v>246</v>
      </c>
      <c r="S61" s="181" t="s">
        <v>247</v>
      </c>
      <c r="T61" s="181" t="s">
        <v>247</v>
      </c>
      <c r="U61" s="181" t="s">
        <v>247</v>
      </c>
      <c r="V61" s="181" t="s">
        <v>247</v>
      </c>
      <c r="W61" s="181" t="s">
        <v>247</v>
      </c>
      <c r="X61" s="181" t="s">
        <v>247</v>
      </c>
      <c r="Y61" s="181" t="s">
        <v>247</v>
      </c>
      <c r="Z61" s="181" t="s">
        <v>247</v>
      </c>
      <c r="AA61" s="181" t="s">
        <v>247</v>
      </c>
      <c r="AC61" s="119" t="s">
        <v>200</v>
      </c>
      <c r="AD61" s="119" t="s">
        <v>200</v>
      </c>
      <c r="AE61" s="119" t="s">
        <v>200</v>
      </c>
      <c r="AF61" s="119" t="s">
        <v>200</v>
      </c>
      <c r="AG61" s="119" t="s">
        <v>200</v>
      </c>
      <c r="AH61" s="119" t="s">
        <v>200</v>
      </c>
      <c r="AI61" s="119" t="s">
        <v>200</v>
      </c>
      <c r="AJ61" s="119" t="s">
        <v>200</v>
      </c>
      <c r="AK61" s="119" t="s">
        <v>200</v>
      </c>
      <c r="AM61" s="119" t="s">
        <v>200</v>
      </c>
      <c r="AN61" s="119" t="s">
        <v>200</v>
      </c>
      <c r="AO61" s="119" t="s">
        <v>200</v>
      </c>
      <c r="AQ61" s="119" t="s">
        <v>200</v>
      </c>
      <c r="AR61" s="119" t="s">
        <v>200</v>
      </c>
      <c r="AS61" s="119" t="s">
        <v>200</v>
      </c>
      <c r="AW61" s="13"/>
      <c r="AX61" s="13"/>
      <c r="AY61" s="13"/>
    </row>
    <row r="62" spans="1:407" ht="14.4">
      <c r="H62" s="193" t="s">
        <v>1113</v>
      </c>
      <c r="I62" s="180" t="s">
        <v>394</v>
      </c>
      <c r="J62" s="180" t="s">
        <v>394</v>
      </c>
      <c r="K62" s="180" t="s">
        <v>394</v>
      </c>
      <c r="L62" s="180" t="s">
        <v>394</v>
      </c>
      <c r="M62" s="180" t="s">
        <v>394</v>
      </c>
      <c r="N62" s="180" t="s">
        <v>394</v>
      </c>
      <c r="O62" s="180" t="s">
        <v>395</v>
      </c>
      <c r="P62" s="180" t="s">
        <v>395</v>
      </c>
      <c r="Q62" s="180" t="s">
        <v>396</v>
      </c>
      <c r="S62" s="180" t="s">
        <v>394</v>
      </c>
      <c r="T62" s="180" t="s">
        <v>394</v>
      </c>
      <c r="U62" s="180" t="s">
        <v>394</v>
      </c>
      <c r="V62" s="180" t="s">
        <v>394</v>
      </c>
      <c r="W62" s="180" t="s">
        <v>394</v>
      </c>
      <c r="X62" s="180" t="s">
        <v>394</v>
      </c>
      <c r="Y62" s="180" t="s">
        <v>395</v>
      </c>
      <c r="Z62" s="180" t="s">
        <v>395</v>
      </c>
      <c r="AA62" s="180" t="s">
        <v>396</v>
      </c>
      <c r="AC62" s="180" t="s">
        <v>394</v>
      </c>
      <c r="AD62" s="180" t="s">
        <v>394</v>
      </c>
      <c r="AE62" s="180" t="s">
        <v>394</v>
      </c>
      <c r="AF62" s="180" t="s">
        <v>394</v>
      </c>
      <c r="AG62" s="180" t="s">
        <v>394</v>
      </c>
      <c r="AH62" s="180" t="s">
        <v>394</v>
      </c>
      <c r="AI62" s="180" t="s">
        <v>395</v>
      </c>
      <c r="AJ62" s="180" t="s">
        <v>395</v>
      </c>
      <c r="AK62" s="180" t="s">
        <v>396</v>
      </c>
      <c r="AM62" s="180" t="s">
        <v>394</v>
      </c>
      <c r="AN62" s="180" t="s">
        <v>395</v>
      </c>
      <c r="AO62" s="180" t="s">
        <v>396</v>
      </c>
      <c r="AQ62" s="180" t="s">
        <v>394</v>
      </c>
      <c r="AR62" s="180" t="s">
        <v>395</v>
      </c>
      <c r="AS62" s="180" t="s">
        <v>396</v>
      </c>
      <c r="AW62" s="13"/>
      <c r="AX62" s="13"/>
      <c r="AY62" s="13"/>
    </row>
    <row r="63" spans="1:407" ht="14.4">
      <c r="H63" s="193" t="s">
        <v>1114</v>
      </c>
      <c r="I63" s="208" t="str">
        <f>'Index Tables'!$H$163</f>
        <v>High season</v>
      </c>
      <c r="J63" s="208" t="str">
        <f>'Index Tables'!$H$163</f>
        <v>High season</v>
      </c>
      <c r="K63" s="208" t="str">
        <f>'Index Tables'!$H$163</f>
        <v>High season</v>
      </c>
      <c r="L63" s="208" t="str">
        <f>'Index Tables'!$H$164</f>
        <v>Low season</v>
      </c>
      <c r="M63" s="208" t="str">
        <f>'Index Tables'!$H$164</f>
        <v>Low season</v>
      </c>
      <c r="N63" s="208" t="str">
        <f>'Index Tables'!$H$164</f>
        <v>Low season</v>
      </c>
      <c r="O63" s="208" t="str">
        <f>'Index Tables'!$H$163</f>
        <v>High season</v>
      </c>
      <c r="P63" s="208" t="str">
        <f>'Index Tables'!$H$164</f>
        <v>Low season</v>
      </c>
      <c r="Q63" s="220" t="s">
        <v>654</v>
      </c>
      <c r="S63" s="208" t="str">
        <f>'Index Tables'!$H$163</f>
        <v>High season</v>
      </c>
      <c r="T63" s="208" t="str">
        <f>'Index Tables'!$H$163</f>
        <v>High season</v>
      </c>
      <c r="U63" s="208" t="str">
        <f>'Index Tables'!$H$163</f>
        <v>High season</v>
      </c>
      <c r="V63" s="208" t="str">
        <f>'Index Tables'!$H$164</f>
        <v>Low season</v>
      </c>
      <c r="W63" s="208" t="str">
        <f>'Index Tables'!$H$164</f>
        <v>Low season</v>
      </c>
      <c r="X63" s="208" t="str">
        <f>'Index Tables'!$H$164</f>
        <v>Low season</v>
      </c>
      <c r="Y63" s="208" t="str">
        <f>'Index Tables'!$H$163</f>
        <v>High season</v>
      </c>
      <c r="Z63" s="208" t="str">
        <f>'Index Tables'!$H$164</f>
        <v>Low season</v>
      </c>
      <c r="AA63" s="220" t="s">
        <v>654</v>
      </c>
      <c r="AC63" s="208" t="str">
        <f>'Index Tables'!$H$163</f>
        <v>High season</v>
      </c>
      <c r="AD63" s="208" t="str">
        <f>'Index Tables'!$H$163</f>
        <v>High season</v>
      </c>
      <c r="AE63" s="208" t="str">
        <f>'Index Tables'!$H$163</f>
        <v>High season</v>
      </c>
      <c r="AF63" s="208" t="str">
        <f>'Index Tables'!$H$164</f>
        <v>Low season</v>
      </c>
      <c r="AG63" s="208" t="str">
        <f>'Index Tables'!$H$164</f>
        <v>Low season</v>
      </c>
      <c r="AH63" s="208" t="str">
        <f>'Index Tables'!$H$164</f>
        <v>Low season</v>
      </c>
      <c r="AI63" s="208" t="str">
        <f>'Index Tables'!$H$163</f>
        <v>High season</v>
      </c>
      <c r="AJ63" s="208" t="str">
        <f>'Index Tables'!$H$164</f>
        <v>Low season</v>
      </c>
      <c r="AK63" s="220" t="s">
        <v>654</v>
      </c>
      <c r="AM63" s="220" t="s">
        <v>654</v>
      </c>
      <c r="AN63" s="220" t="s">
        <v>654</v>
      </c>
      <c r="AO63" s="220" t="s">
        <v>654</v>
      </c>
      <c r="AQ63" s="220" t="s">
        <v>654</v>
      </c>
      <c r="AR63" s="220" t="s">
        <v>654</v>
      </c>
      <c r="AS63" s="220" t="s">
        <v>654</v>
      </c>
      <c r="AW63" s="13"/>
      <c r="AX63" s="13"/>
      <c r="AY63" s="13"/>
    </row>
    <row r="64" spans="1:407" ht="14.4">
      <c r="H64" s="193" t="s">
        <v>1115</v>
      </c>
      <c r="I64" s="205" t="s">
        <v>449</v>
      </c>
      <c r="J64" s="206" t="s">
        <v>450</v>
      </c>
      <c r="K64" s="207" t="s">
        <v>451</v>
      </c>
      <c r="L64" s="205" t="s">
        <v>449</v>
      </c>
      <c r="M64" s="206" t="s">
        <v>450</v>
      </c>
      <c r="N64" s="207" t="s">
        <v>451</v>
      </c>
      <c r="O64" s="220" t="s">
        <v>654</v>
      </c>
      <c r="P64" s="220" t="s">
        <v>654</v>
      </c>
      <c r="Q64" s="220" t="s">
        <v>654</v>
      </c>
      <c r="S64" s="205" t="s">
        <v>449</v>
      </c>
      <c r="T64" s="206" t="s">
        <v>450</v>
      </c>
      <c r="U64" s="207" t="s">
        <v>451</v>
      </c>
      <c r="V64" s="205" t="s">
        <v>449</v>
      </c>
      <c r="W64" s="206" t="s">
        <v>450</v>
      </c>
      <c r="X64" s="207" t="s">
        <v>451</v>
      </c>
      <c r="Y64" s="220" t="s">
        <v>654</v>
      </c>
      <c r="Z64" s="220" t="s">
        <v>654</v>
      </c>
      <c r="AA64" s="220" t="s">
        <v>654</v>
      </c>
      <c r="AC64" s="205" t="s">
        <v>449</v>
      </c>
      <c r="AD64" s="206" t="s">
        <v>450</v>
      </c>
      <c r="AE64" s="207" t="s">
        <v>451</v>
      </c>
      <c r="AF64" s="205" t="s">
        <v>449</v>
      </c>
      <c r="AG64" s="206" t="s">
        <v>450</v>
      </c>
      <c r="AH64" s="207" t="s">
        <v>451</v>
      </c>
      <c r="AI64" s="220" t="s">
        <v>654</v>
      </c>
      <c r="AJ64" s="220" t="s">
        <v>654</v>
      </c>
      <c r="AK64" s="220" t="s">
        <v>654</v>
      </c>
      <c r="AM64" s="220" t="s">
        <v>654</v>
      </c>
      <c r="AN64" s="220" t="s">
        <v>654</v>
      </c>
      <c r="AO64" s="220" t="s">
        <v>654</v>
      </c>
      <c r="AQ64" s="220" t="s">
        <v>654</v>
      </c>
      <c r="AR64" s="220" t="s">
        <v>654</v>
      </c>
      <c r="AS64" s="220" t="s">
        <v>654</v>
      </c>
      <c r="AW64" s="13"/>
      <c r="AX64" s="13"/>
      <c r="AY64" s="13"/>
    </row>
    <row r="65" spans="7:51" ht="14.4">
      <c r="H65" s="193" t="s">
        <v>653</v>
      </c>
      <c r="I65" s="226" t="str">
        <f>IF(I62="Energy","cR/kWh",IF(I62="Demand","R/kVA/month","R/POD/month"))</f>
        <v>cR/kWh</v>
      </c>
      <c r="J65" s="226" t="str">
        <f t="shared" ref="J65:Q65" si="130">IF(J62="Energy","cR/kWh",IF(J62="Demand","R/kVA/month","R/POD/month"))</f>
        <v>cR/kWh</v>
      </c>
      <c r="K65" s="226" t="str">
        <f t="shared" si="130"/>
        <v>cR/kWh</v>
      </c>
      <c r="L65" s="226" t="str">
        <f t="shared" si="130"/>
        <v>cR/kWh</v>
      </c>
      <c r="M65" s="226" t="str">
        <f t="shared" si="130"/>
        <v>cR/kWh</v>
      </c>
      <c r="N65" s="226" t="str">
        <f t="shared" si="130"/>
        <v>cR/kWh</v>
      </c>
      <c r="O65" s="226" t="str">
        <f t="shared" si="130"/>
        <v>R/kVA/month</v>
      </c>
      <c r="P65" s="226" t="str">
        <f t="shared" si="130"/>
        <v>R/kVA/month</v>
      </c>
      <c r="Q65" s="226" t="str">
        <f t="shared" si="130"/>
        <v>R/POD/month</v>
      </c>
      <c r="S65" s="226" t="str">
        <f>IF(S62="Energy","cR/kWh",IF(S62="Demand","R/kVA/month","R/POD/month"))</f>
        <v>cR/kWh</v>
      </c>
      <c r="T65" s="226" t="str">
        <f t="shared" ref="T65:AA65" si="131">IF(T62="Energy","cR/kWh",IF(T62="Demand","R/kVA/month","R/POD/month"))</f>
        <v>cR/kWh</v>
      </c>
      <c r="U65" s="226" t="str">
        <f t="shared" si="131"/>
        <v>cR/kWh</v>
      </c>
      <c r="V65" s="226" t="str">
        <f t="shared" si="131"/>
        <v>cR/kWh</v>
      </c>
      <c r="W65" s="226" t="str">
        <f t="shared" si="131"/>
        <v>cR/kWh</v>
      </c>
      <c r="X65" s="226" t="str">
        <f t="shared" si="131"/>
        <v>cR/kWh</v>
      </c>
      <c r="Y65" s="226" t="str">
        <f t="shared" si="131"/>
        <v>R/kVA/month</v>
      </c>
      <c r="Z65" s="226" t="str">
        <f t="shared" si="131"/>
        <v>R/kVA/month</v>
      </c>
      <c r="AA65" s="226" t="str">
        <f t="shared" si="131"/>
        <v>R/POD/month</v>
      </c>
      <c r="AC65" s="226" t="str">
        <f>IF(AC62="Energy","cR/kWh",IF(AC62="Demand","R/kVA/month","R/POD/month"))</f>
        <v>cR/kWh</v>
      </c>
      <c r="AD65" s="226" t="str">
        <f t="shared" ref="AD65:AO65" si="132">IF(AD62="Energy","cR/kWh",IF(AD62="Demand","R/kVA/month","R/POD/month"))</f>
        <v>cR/kWh</v>
      </c>
      <c r="AE65" s="226" t="str">
        <f t="shared" si="132"/>
        <v>cR/kWh</v>
      </c>
      <c r="AF65" s="226" t="str">
        <f t="shared" si="132"/>
        <v>cR/kWh</v>
      </c>
      <c r="AG65" s="226" t="str">
        <f t="shared" si="132"/>
        <v>cR/kWh</v>
      </c>
      <c r="AH65" s="226" t="str">
        <f t="shared" si="132"/>
        <v>cR/kWh</v>
      </c>
      <c r="AI65" s="226" t="str">
        <f t="shared" si="132"/>
        <v>R/kVA/month</v>
      </c>
      <c r="AJ65" s="226" t="str">
        <f t="shared" si="132"/>
        <v>R/kVA/month</v>
      </c>
      <c r="AK65" s="226" t="str">
        <f t="shared" si="132"/>
        <v>R/POD/month</v>
      </c>
      <c r="AM65" s="226" t="str">
        <f t="shared" si="132"/>
        <v>cR/kWh</v>
      </c>
      <c r="AN65" s="226" t="str">
        <f t="shared" si="132"/>
        <v>R/kVA/month</v>
      </c>
      <c r="AO65" s="226" t="str">
        <f t="shared" si="132"/>
        <v>R/POD/month</v>
      </c>
      <c r="AQ65" s="226" t="str">
        <f t="shared" ref="AQ65" si="133">IF(AQ62="Energy","cR/kWh",IF(AQ62="Demand","R/kVA/month","R/POD/month"))</f>
        <v>cR/kWh</v>
      </c>
      <c r="AR65" s="226" t="s">
        <v>720</v>
      </c>
      <c r="AS65" s="226" t="s">
        <v>720</v>
      </c>
      <c r="AW65" s="13"/>
      <c r="AX65" s="13"/>
      <c r="AY65" s="13"/>
    </row>
    <row r="66" spans="7:51" ht="14.4">
      <c r="H66" s="14"/>
      <c r="I66" s="15"/>
      <c r="J66" s="15"/>
      <c r="K66" s="15"/>
      <c r="L66" s="15"/>
      <c r="M66" s="15"/>
      <c r="N66" s="15"/>
      <c r="AW66" s="13"/>
      <c r="AX66" s="13"/>
      <c r="AY66" s="13"/>
    </row>
    <row r="67" spans="7:51" ht="14.4">
      <c r="H67" s="209" t="s">
        <v>208</v>
      </c>
      <c r="I67" s="195"/>
      <c r="J67" s="195"/>
      <c r="K67" s="195"/>
      <c r="L67" s="195"/>
      <c r="M67" s="195"/>
      <c r="N67" s="195"/>
      <c r="O67" s="195"/>
      <c r="P67" s="195"/>
      <c r="Q67" s="195"/>
      <c r="S67" s="195"/>
      <c r="T67" s="195"/>
      <c r="U67" s="195"/>
      <c r="V67" s="195"/>
      <c r="W67" s="195"/>
      <c r="X67" s="195"/>
      <c r="Y67" s="195"/>
      <c r="Z67" s="195"/>
      <c r="AA67" s="195"/>
      <c r="AC67" s="195"/>
      <c r="AD67" s="195"/>
      <c r="AE67" s="195"/>
      <c r="AF67" s="195"/>
      <c r="AG67" s="195"/>
      <c r="AH67" s="195"/>
      <c r="AI67" s="195"/>
      <c r="AJ67" s="195"/>
      <c r="AK67" s="195"/>
      <c r="AM67" s="195"/>
      <c r="AN67" s="195"/>
      <c r="AO67" s="195"/>
      <c r="AQ67" s="195"/>
      <c r="AR67" s="195"/>
      <c r="AS67" s="195"/>
      <c r="AW67" s="13"/>
      <c r="AX67" s="13"/>
      <c r="AY67" s="13"/>
    </row>
    <row r="68" spans="7:51" ht="14.4">
      <c r="G68">
        <v>1</v>
      </c>
      <c r="H68" s="1268" t="str">
        <f>IF('Index Tables'!$I$68="","",'Index Tables'!$I$68)</f>
        <v>Domestic (pre-paid)</v>
      </c>
      <c r="I68" s="211">
        <f t="shared" ref="I68:I92" ca="1" si="134">SUMIFS($I27:$OQ27,$I$20:$OQ$20,I$61,$I$21:$OQ$21,I$62,$I$22:$OQ$22,I$63,$I$23:$OQ$23,I$64)</f>
        <v>11.790077037187821</v>
      </c>
      <c r="J68" s="211">
        <f t="shared" ref="J68:P68" ca="1" si="135">SUMIFS($I27:$OQ27,$I$20:$OQ$20,J$61,$I$21:$OQ$21,J$62,$I$22:$OQ$22,J$63,$I$23:$OQ$23,J$64)</f>
        <v>20.335794622812529</v>
      </c>
      <c r="K68" s="211">
        <f t="shared" ca="1" si="135"/>
        <v>62.85446406055916</v>
      </c>
      <c r="L68" s="211">
        <f t="shared" ca="1" si="135"/>
        <v>10.396768098758194</v>
      </c>
      <c r="M68" s="211">
        <f t="shared" ca="1" si="135"/>
        <v>12.042739867292175</v>
      </c>
      <c r="N68" s="211">
        <f t="shared" ca="1" si="135"/>
        <v>21.627237979131916</v>
      </c>
      <c r="O68" s="211">
        <f t="shared" ca="1" si="135"/>
        <v>237.7760761196175</v>
      </c>
      <c r="P68" s="211">
        <f t="shared" ca="1" si="135"/>
        <v>219.52106538319418</v>
      </c>
      <c r="Q68" s="211">
        <f ca="1">SUMIFS($I27:$OQ27,$I$20:$OQ$20,Q$61,$I$21:$OQ$21,Q$62,$I$22:$OQ$22,Q$63,$I$23:$OQ$23,Q$64)</f>
        <v>14.393244005510244</v>
      </c>
      <c r="S68" s="211">
        <f ca="1">SUMIFS($I27:$OQ27,$I$20:$OQ$20,S$61,$I$21:$OQ$21,S$62,$I$22:$OQ$22,S$63,$I$23:$OQ$23,S$64)</f>
        <v>109.30608154420118</v>
      </c>
      <c r="T68" s="211">
        <f t="shared" ref="T68:AA68" ca="1" si="136">SUMIFS($I27:$OQ27,$I$20:$OQ$20,T$61,$I$21:$OQ$21,T$62,$I$22:$OQ$22,T$63,$I$23:$OQ$23,T$64)</f>
        <v>188.53363029742036</v>
      </c>
      <c r="U68" s="211">
        <f t="shared" ca="1" si="136"/>
        <v>582.72521480141836</v>
      </c>
      <c r="V68" s="211">
        <f t="shared" ca="1" si="136"/>
        <v>96.388681601869749</v>
      </c>
      <c r="W68" s="211">
        <f t="shared" ca="1" si="136"/>
        <v>111.6485245853675</v>
      </c>
      <c r="X68" s="211">
        <f t="shared" ca="1" si="136"/>
        <v>200.50663203187165</v>
      </c>
      <c r="Y68" s="211">
        <f t="shared" ca="1" si="136"/>
        <v>190.58524394380402</v>
      </c>
      <c r="Z68" s="211">
        <f t="shared" ca="1" si="136"/>
        <v>159.89624798574371</v>
      </c>
      <c r="AA68" s="211">
        <f t="shared" ca="1" si="136"/>
        <v>135.91845184806732</v>
      </c>
      <c r="AC68" s="211">
        <f ca="1">I68+S68</f>
        <v>121.09615858138901</v>
      </c>
      <c r="AD68" s="211">
        <f t="shared" ref="AD68:AK83" ca="1" si="137">J68+T68</f>
        <v>208.86942492023289</v>
      </c>
      <c r="AE68" s="211">
        <f t="shared" ca="1" si="137"/>
        <v>645.57967886197753</v>
      </c>
      <c r="AF68" s="211">
        <f t="shared" ca="1" si="137"/>
        <v>106.78544970062794</v>
      </c>
      <c r="AG68" s="211">
        <f t="shared" ca="1" si="137"/>
        <v>123.69126445265967</v>
      </c>
      <c r="AH68" s="211">
        <f t="shared" ca="1" si="137"/>
        <v>222.13387001100355</v>
      </c>
      <c r="AI68" s="211">
        <f t="shared" ca="1" si="137"/>
        <v>428.36132006342154</v>
      </c>
      <c r="AJ68" s="211">
        <f t="shared" ca="1" si="137"/>
        <v>379.41731336893793</v>
      </c>
      <c r="AK68" s="211">
        <f t="shared" ca="1" si="137"/>
        <v>150.31169585357756</v>
      </c>
      <c r="AM68" s="211">
        <f ca="1">IFERROR(SUMPRODUCT(AC68:AH68,'Comm. &amp; Fin. forecasts (Year 2)'!$K92:$P92)/'Comm. &amp; Fin. forecasts (Year 2)'!$I92,0)</f>
        <v>159.13344803925602</v>
      </c>
      <c r="AN68" s="211">
        <f ca="1">IFERROR(SUMPRODUCT(AI68:AJ68,'Comm. &amp; Fin. forecasts (Year 2)'!$J123:$K123)/'Comm. &amp; Fin. forecasts (Year 2)'!$I123,0)</f>
        <v>391.7538849193283</v>
      </c>
      <c r="AO68" s="211">
        <f ca="1">AK68</f>
        <v>150.31169585357756</v>
      </c>
      <c r="AQ68" s="211">
        <f ca="1">100*IFERROR('4) Cost Allocation (Year 2)'!AS66/'Comm. &amp; Fin. forecasts (Year 2)'!$I92,0)</f>
        <v>159.13344803925605</v>
      </c>
      <c r="AR68" s="211">
        <f ca="1">100*IFERROR('4) Cost Allocation (Year 2)'!AT66/'Comm. &amp; Fin. forecasts (Year 2)'!$I92,0)</f>
        <v>174.44957235586313</v>
      </c>
      <c r="AS68" s="211">
        <f ca="1">100*IFERROR('4) Cost Allocation (Year 2)'!AU66/'Comm. &amp; Fin. forecasts (Year 2)'!$I92,0)</f>
        <v>95.87485234429225</v>
      </c>
      <c r="AU68" s="378">
        <f ca="1">AO68*12*'Commercial Inputs Summary'!K184</f>
        <v>30663585.954129819</v>
      </c>
      <c r="AW68" s="379">
        <f ca="1">IFERROR(AU68*100/'Commercial Inputs Summary'!K86,0)</f>
        <v>95.874852344292236</v>
      </c>
      <c r="AX68" s="13"/>
      <c r="AY68" s="13"/>
    </row>
    <row r="69" spans="7:51" ht="14.4">
      <c r="G69">
        <f>G68+1</f>
        <v>2</v>
      </c>
      <c r="H69" s="1268" t="str">
        <f>IF('Index Tables'!$I$69="","",'Index Tables'!$I$69)</f>
        <v>Domestic (conventional)</v>
      </c>
      <c r="I69" s="211">
        <f t="shared" ca="1" si="134"/>
        <v>11.790077037187817</v>
      </c>
      <c r="J69" s="211">
        <f t="shared" ref="J69:Q78" ca="1" si="138">SUMIFS($I28:$OQ28,$I$20:$OQ$20,J$61,$I$21:$OQ$21,J$62,$I$22:$OQ$22,J$63,$I$23:$OQ$23,J$64)</f>
        <v>20.335794622812521</v>
      </c>
      <c r="K69" s="211">
        <f t="shared" ca="1" si="138"/>
        <v>62.854464060559145</v>
      </c>
      <c r="L69" s="211">
        <f t="shared" ca="1" si="138"/>
        <v>10.396768098758191</v>
      </c>
      <c r="M69" s="211">
        <f t="shared" ca="1" si="138"/>
        <v>12.04273986729217</v>
      </c>
      <c r="N69" s="211">
        <f t="shared" ca="1" si="138"/>
        <v>21.627237979131912</v>
      </c>
      <c r="O69" s="211">
        <f t="shared" ca="1" si="138"/>
        <v>239.75497970680067</v>
      </c>
      <c r="P69" s="211">
        <f t="shared" ca="1" si="138"/>
        <v>221.34804070736652</v>
      </c>
      <c r="Q69" s="211">
        <f t="shared" ca="1" si="138"/>
        <v>19.190992007346996</v>
      </c>
      <c r="S69" s="211">
        <f t="shared" ref="S69:AA69" ca="1" si="139">SUMIFS($I28:$OQ28,$I$20:$OQ$20,S$61,$I$21:$OQ$21,S$62,$I$22:$OQ$22,S$63,$I$23:$OQ$23,S$64)</f>
        <v>109.30608154420116</v>
      </c>
      <c r="T69" s="211">
        <f t="shared" ca="1" si="139"/>
        <v>188.53363029742033</v>
      </c>
      <c r="U69" s="211">
        <f t="shared" ca="1" si="139"/>
        <v>582.72521480141813</v>
      </c>
      <c r="V69" s="211">
        <f t="shared" ca="1" si="139"/>
        <v>96.38868160186972</v>
      </c>
      <c r="W69" s="211">
        <f t="shared" ca="1" si="139"/>
        <v>111.64852458536747</v>
      </c>
      <c r="X69" s="211">
        <f t="shared" ca="1" si="139"/>
        <v>200.50663203187162</v>
      </c>
      <c r="Y69" s="211">
        <f t="shared" ca="1" si="139"/>
        <v>192.17139941015481</v>
      </c>
      <c r="Z69" s="211">
        <f t="shared" ca="1" si="139"/>
        <v>161.22699270943463</v>
      </c>
      <c r="AA69" s="211">
        <f t="shared" ca="1" si="139"/>
        <v>181.22460246408977</v>
      </c>
      <c r="AC69" s="211">
        <f t="shared" ref="AC69:AK92" ca="1" si="140">I69+S69</f>
        <v>121.09615858138898</v>
      </c>
      <c r="AD69" s="211">
        <f t="shared" ca="1" si="137"/>
        <v>208.86942492023286</v>
      </c>
      <c r="AE69" s="211">
        <f t="shared" ca="1" si="137"/>
        <v>645.5796788619773</v>
      </c>
      <c r="AF69" s="211">
        <f t="shared" ca="1" si="137"/>
        <v>106.78544970062791</v>
      </c>
      <c r="AG69" s="211">
        <f t="shared" ca="1" si="137"/>
        <v>123.69126445265964</v>
      </c>
      <c r="AH69" s="211">
        <f t="shared" ca="1" si="137"/>
        <v>222.13387001100352</v>
      </c>
      <c r="AI69" s="211">
        <f t="shared" ca="1" si="137"/>
        <v>431.92637911695545</v>
      </c>
      <c r="AJ69" s="211">
        <f t="shared" ca="1" si="137"/>
        <v>382.57503341680115</v>
      </c>
      <c r="AK69" s="211">
        <f ca="1">Q69+AA69</f>
        <v>200.41559447143678</v>
      </c>
      <c r="AM69" s="211">
        <f ca="1">IFERROR(SUMPRODUCT(AC69:AH69,'Comm. &amp; Fin. forecasts (Year 2)'!$K93:$P93)/'Comm. &amp; Fin. forecasts (Year 2)'!$I93,0)</f>
        <v>159.133448039256</v>
      </c>
      <c r="AN69" s="211">
        <f ca="1">IFERROR(SUMPRODUCT(AI69:AJ69,'Comm. &amp; Fin. forecasts (Year 2)'!$J124:$K124)/'Comm. &amp; Fin. forecasts (Year 2)'!$I124,0)</f>
        <v>395.01427671656609</v>
      </c>
      <c r="AO69" s="211">
        <f t="shared" ref="AO69:AO92" ca="1" si="141">AK69</f>
        <v>200.41559447143678</v>
      </c>
      <c r="AQ69" s="211">
        <f ca="1">100*IFERROR('4) Cost Allocation (Year 2)'!AS67/'Comm. &amp; Fin. forecasts (Year 2)'!$I93,0)</f>
        <v>159.133448039256</v>
      </c>
      <c r="AR69" s="211">
        <f ca="1">100*IFERROR('4) Cost Allocation (Year 2)'!AT67/'Comm. &amp; Fin. forecasts (Year 2)'!$I93,0)</f>
        <v>193.85134872604647</v>
      </c>
      <c r="AS69" s="211">
        <f ca="1">100*IFERROR('4) Cost Allocation (Year 2)'!AU67/'Comm. &amp; Fin. forecasts (Year 2)'!$I93,0)</f>
        <v>45.047422989983374</v>
      </c>
      <c r="AU69" s="378">
        <f ca="1">AO69*12*'Commercial Inputs Summary'!K185</f>
        <v>6012467.834143104</v>
      </c>
      <c r="AW69" s="379">
        <f ca="1">IFERROR(AU69*100/'Commercial Inputs Summary'!K87,0)</f>
        <v>45.047422989983382</v>
      </c>
      <c r="AX69" s="13"/>
      <c r="AY69" s="13"/>
    </row>
    <row r="70" spans="7:51" ht="14.4">
      <c r="G70">
        <f t="shared" ref="G70:G92" si="142">G69+1</f>
        <v>3</v>
      </c>
      <c r="H70" s="1268" t="str">
        <f>IF('Index Tables'!$I$70="","",'Index Tables'!$I$70)</f>
        <v>Agriculture</v>
      </c>
      <c r="I70" s="211">
        <f t="shared" ca="1" si="134"/>
        <v>10.337046967996365</v>
      </c>
      <c r="J70" s="211">
        <f t="shared" ca="1" si="138"/>
        <v>17.829575115115698</v>
      </c>
      <c r="K70" s="211">
        <f t="shared" ca="1" si="138"/>
        <v>55.108168088544872</v>
      </c>
      <c r="L70" s="211">
        <f t="shared" ca="1" si="138"/>
        <v>9.1154519019041143</v>
      </c>
      <c r="M70" s="211">
        <f t="shared" ca="1" si="138"/>
        <v>10.558571181419023</v>
      </c>
      <c r="N70" s="211">
        <f t="shared" ca="1" si="138"/>
        <v>18.961858694660876</v>
      </c>
      <c r="O70" s="211">
        <f t="shared" ca="1" si="138"/>
        <v>184.77581014540925</v>
      </c>
      <c r="P70" s="211">
        <f t="shared" ca="1" si="138"/>
        <v>170.5898396597205</v>
      </c>
      <c r="Q70" s="211">
        <f t="shared" ca="1" si="138"/>
        <v>91.157212034898222</v>
      </c>
      <c r="S70" s="211">
        <f t="shared" ref="S70:AA70" ca="1" si="143">SUMIFS($I29:$OQ29,$I$20:$OQ$20,S$61,$I$21:$OQ$21,S$62,$I$22:$OQ$22,S$63,$I$23:$OQ$23,S$64)</f>
        <v>95.8350055937848</v>
      </c>
      <c r="T70" s="211">
        <f t="shared" ca="1" si="143"/>
        <v>165.2984102889412</v>
      </c>
      <c r="U70" s="211">
        <f t="shared" ca="1" si="143"/>
        <v>510.90912263239966</v>
      </c>
      <c r="V70" s="211">
        <f t="shared" ca="1" si="143"/>
        <v>84.509569001037747</v>
      </c>
      <c r="W70" s="211">
        <f t="shared" ca="1" si="143"/>
        <v>97.888761787236078</v>
      </c>
      <c r="X70" s="211">
        <f t="shared" ca="1" si="143"/>
        <v>175.79583798907822</v>
      </c>
      <c r="Y70" s="211">
        <f t="shared" ca="1" si="143"/>
        <v>148.10381021579744</v>
      </c>
      <c r="Z70" s="211">
        <f t="shared" ca="1" si="143"/>
        <v>124.25538869568157</v>
      </c>
      <c r="AA70" s="211">
        <f t="shared" ca="1" si="143"/>
        <v>860.81686170442663</v>
      </c>
      <c r="AC70" s="211">
        <f t="shared" ca="1" si="140"/>
        <v>106.17205256178116</v>
      </c>
      <c r="AD70" s="211">
        <f t="shared" ca="1" si="137"/>
        <v>183.12798540405689</v>
      </c>
      <c r="AE70" s="211">
        <f t="shared" ca="1" si="137"/>
        <v>566.01729072094452</v>
      </c>
      <c r="AF70" s="211">
        <f t="shared" ca="1" si="137"/>
        <v>93.625020902941856</v>
      </c>
      <c r="AG70" s="211">
        <f t="shared" ca="1" si="137"/>
        <v>108.4473329686551</v>
      </c>
      <c r="AH70" s="211">
        <f t="shared" ca="1" si="137"/>
        <v>194.75769668373908</v>
      </c>
      <c r="AI70" s="211">
        <f t="shared" ca="1" si="137"/>
        <v>332.87962036120666</v>
      </c>
      <c r="AJ70" s="211">
        <f t="shared" ca="1" si="137"/>
        <v>294.84522835540207</v>
      </c>
      <c r="AK70" s="211">
        <f t="shared" ca="1" si="137"/>
        <v>951.97407373932481</v>
      </c>
      <c r="AM70" s="211">
        <f ca="1">IFERROR(SUMPRODUCT(AC70:AH70,'Comm. &amp; Fin. forecasts (Year 2)'!$K94:$P94)/'Comm. &amp; Fin. forecasts (Year 2)'!$I94,0)</f>
        <v>139.52155879664707</v>
      </c>
      <c r="AN70" s="211">
        <f ca="1">IFERROR(SUMPRODUCT(AI70:AJ70,'Comm. &amp; Fin. forecasts (Year 2)'!$J125:$K125)/'Comm. &amp; Fin. forecasts (Year 2)'!$I125,0)</f>
        <v>304.43197921713909</v>
      </c>
      <c r="AO70" s="211">
        <f t="shared" ca="1" si="141"/>
        <v>951.97407373932481</v>
      </c>
      <c r="AQ70" s="211">
        <f ca="1">100*IFERROR('4) Cost Allocation (Year 2)'!AS68/'Comm. &amp; Fin. forecasts (Year 2)'!$I94,0)</f>
        <v>139.52155879664704</v>
      </c>
      <c r="AR70" s="211">
        <f ca="1">100*IFERROR('4) Cost Allocation (Year 2)'!AT68/'Comm. &amp; Fin. forecasts (Year 2)'!$I94,0)</f>
        <v>124.17215115790925</v>
      </c>
      <c r="AS70" s="211">
        <f ca="1">100*IFERROR('4) Cost Allocation (Year 2)'!AU68/'Comm. &amp; Fin. forecasts (Year 2)'!$I94,0)</f>
        <v>129.70461858062333</v>
      </c>
      <c r="AU70" s="378">
        <f ca="1">AO70*12*'Commercial Inputs Summary'!K186</f>
        <v>2284737.7769743796</v>
      </c>
      <c r="AW70" s="379">
        <f ca="1">IFERROR(AU70*100/'Commercial Inputs Summary'!K88,0)</f>
        <v>129.70461858062333</v>
      </c>
      <c r="AX70" s="13"/>
      <c r="AY70" s="13"/>
    </row>
    <row r="71" spans="7:51" ht="14.4">
      <c r="G71">
        <f t="shared" si="142"/>
        <v>4</v>
      </c>
      <c r="H71" s="1268" t="str">
        <f>IF('Index Tables'!$I$71="","",'Index Tables'!$I$71)</f>
        <v>Mining &amp; quarrying</v>
      </c>
      <c r="I71" s="211">
        <f t="shared" ca="1" si="134"/>
        <v>10.337046967996368</v>
      </c>
      <c r="J71" s="211">
        <f t="shared" ca="1" si="138"/>
        <v>17.829575115115706</v>
      </c>
      <c r="K71" s="211">
        <f t="shared" ca="1" si="138"/>
        <v>55.108168088544879</v>
      </c>
      <c r="L71" s="211">
        <f t="shared" ca="1" si="138"/>
        <v>9.1154519019041143</v>
      </c>
      <c r="M71" s="211">
        <f t="shared" ca="1" si="138"/>
        <v>10.558571181419026</v>
      </c>
      <c r="N71" s="211">
        <f t="shared" ca="1" si="138"/>
        <v>18.961858694660879</v>
      </c>
      <c r="O71" s="211">
        <f t="shared" ca="1" si="138"/>
        <v>189.24253889690084</v>
      </c>
      <c r="P71" s="211">
        <f t="shared" ca="1" si="138"/>
        <v>174.71363996085719</v>
      </c>
      <c r="Q71" s="211">
        <f t="shared" ca="1" si="138"/>
        <v>91.157212034898222</v>
      </c>
      <c r="S71" s="211">
        <f t="shared" ref="S71:AA71" ca="1" si="144">SUMIFS($I30:$OQ30,$I$20:$OQ$20,S$61,$I$21:$OQ$21,S$62,$I$22:$OQ$22,S$63,$I$23:$OQ$23,S$64)</f>
        <v>95.8350055937848</v>
      </c>
      <c r="T71" s="211">
        <f t="shared" ca="1" si="144"/>
        <v>165.29841028894126</v>
      </c>
      <c r="U71" s="211">
        <f t="shared" ca="1" si="144"/>
        <v>510.90912263239983</v>
      </c>
      <c r="V71" s="211">
        <f t="shared" ca="1" si="144"/>
        <v>84.509569001037761</v>
      </c>
      <c r="W71" s="211">
        <f t="shared" ca="1" si="144"/>
        <v>97.888761787236092</v>
      </c>
      <c r="X71" s="211">
        <f t="shared" ca="1" si="144"/>
        <v>175.79583798907828</v>
      </c>
      <c r="Y71" s="211">
        <f t="shared" ca="1" si="144"/>
        <v>151.68403831370568</v>
      </c>
      <c r="Z71" s="211">
        <f t="shared" ca="1" si="144"/>
        <v>127.25911043164906</v>
      </c>
      <c r="AA71" s="211">
        <f t="shared" ca="1" si="144"/>
        <v>860.8168617044264</v>
      </c>
      <c r="AC71" s="211">
        <f t="shared" ca="1" si="140"/>
        <v>106.17205256178117</v>
      </c>
      <c r="AD71" s="211">
        <f t="shared" ca="1" si="137"/>
        <v>183.12798540405697</v>
      </c>
      <c r="AE71" s="211">
        <f t="shared" ca="1" si="137"/>
        <v>566.01729072094474</v>
      </c>
      <c r="AF71" s="211">
        <f t="shared" ca="1" si="137"/>
        <v>93.62502090294187</v>
      </c>
      <c r="AG71" s="211">
        <f t="shared" ca="1" si="137"/>
        <v>108.44733296865512</v>
      </c>
      <c r="AH71" s="211">
        <f t="shared" ca="1" si="137"/>
        <v>194.75769668373917</v>
      </c>
      <c r="AI71" s="211">
        <f t="shared" ca="1" si="137"/>
        <v>340.92657721060652</v>
      </c>
      <c r="AJ71" s="211">
        <f t="shared" ca="1" si="137"/>
        <v>301.97275039250627</v>
      </c>
      <c r="AK71" s="211">
        <f t="shared" ca="1" si="137"/>
        <v>951.97407373932458</v>
      </c>
      <c r="AM71" s="211">
        <f ca="1">IFERROR(SUMPRODUCT(AC71:AH71,'Comm. &amp; Fin. forecasts (Year 2)'!$K95:$P95)/'Comm. &amp; Fin. forecasts (Year 2)'!$I95,0)</f>
        <v>139.5215587966471</v>
      </c>
      <c r="AN71" s="211">
        <f ca="1">IFERROR(SUMPRODUCT(AI71:AJ71,'Comm. &amp; Fin. forecasts (Year 2)'!$J126:$K126)/'Comm. &amp; Fin. forecasts (Year 2)'!$I126,0)</f>
        <v>311.79124920693152</v>
      </c>
      <c r="AO71" s="211">
        <f t="shared" ca="1" si="141"/>
        <v>951.97407373932458</v>
      </c>
      <c r="AQ71" s="211">
        <f ca="1">100*IFERROR('4) Cost Allocation (Year 2)'!AS69/'Comm. &amp; Fin. forecasts (Year 2)'!$I95,0)</f>
        <v>139.5215587966471</v>
      </c>
      <c r="AR71" s="211">
        <f ca="1">100*IFERROR('4) Cost Allocation (Year 2)'!AT69/'Comm. &amp; Fin. forecasts (Year 2)'!$I95,0)</f>
        <v>96.517850094451461</v>
      </c>
      <c r="AS71" s="211">
        <f ca="1">100*IFERROR('4) Cost Allocation (Year 2)'!AU69/'Comm. &amp; Fin. forecasts (Year 2)'!$I95,0)</f>
        <v>0.82387209043741771</v>
      </c>
      <c r="AU71" s="378">
        <f ca="1">AO71*12*'Commercial Inputs Summary'!K187</f>
        <v>45694.755539487582</v>
      </c>
      <c r="AW71" s="379">
        <f ca="1">IFERROR(AU71*100/'Commercial Inputs Summary'!K89,0)</f>
        <v>0.82387209043741783</v>
      </c>
      <c r="AX71" s="13"/>
      <c r="AY71" s="13"/>
    </row>
    <row r="72" spans="7:51" ht="14.4">
      <c r="G72">
        <f t="shared" si="142"/>
        <v>5</v>
      </c>
      <c r="H72" s="1268" t="str">
        <f>IF('Index Tables'!$I$72="","",'Index Tables'!$I$72)</f>
        <v>Manufacturing / Industrial</v>
      </c>
      <c r="I72" s="211">
        <f t="shared" ca="1" si="134"/>
        <v>10.33704696799637</v>
      </c>
      <c r="J72" s="211">
        <f t="shared" ca="1" si="138"/>
        <v>17.829575115115706</v>
      </c>
      <c r="K72" s="211">
        <f t="shared" ca="1" si="138"/>
        <v>55.108168088544886</v>
      </c>
      <c r="L72" s="211">
        <f t="shared" ca="1" si="138"/>
        <v>9.1154519019041143</v>
      </c>
      <c r="M72" s="211">
        <f t="shared" ca="1" si="138"/>
        <v>10.558571181419026</v>
      </c>
      <c r="N72" s="211">
        <f t="shared" ca="1" si="138"/>
        <v>18.961858694660879</v>
      </c>
      <c r="O72" s="211">
        <f t="shared" ca="1" si="138"/>
        <v>189.45329865689851</v>
      </c>
      <c r="P72" s="211">
        <f t="shared" ca="1" si="138"/>
        <v>174.9082188596667</v>
      </c>
      <c r="Q72" s="211">
        <f t="shared" ca="1" si="138"/>
        <v>91.157212034898222</v>
      </c>
      <c r="S72" s="211">
        <f t="shared" ref="S72:AA72" ca="1" si="145">SUMIFS($I31:$OQ31,$I$20:$OQ$20,S$61,$I$21:$OQ$21,S$62,$I$22:$OQ$22,S$63,$I$23:$OQ$23,S$64)</f>
        <v>95.835005593784814</v>
      </c>
      <c r="T72" s="211">
        <f t="shared" ca="1" si="145"/>
        <v>165.29841028894126</v>
      </c>
      <c r="U72" s="211">
        <f t="shared" ca="1" si="145"/>
        <v>510.90912263239983</v>
      </c>
      <c r="V72" s="211">
        <f t="shared" ca="1" si="145"/>
        <v>84.509569001037733</v>
      </c>
      <c r="W72" s="211">
        <f t="shared" ca="1" si="145"/>
        <v>97.888761787236092</v>
      </c>
      <c r="X72" s="211">
        <f t="shared" ca="1" si="145"/>
        <v>175.79583798907828</v>
      </c>
      <c r="Y72" s="211">
        <f t="shared" ca="1" si="145"/>
        <v>151.85296910324607</v>
      </c>
      <c r="Z72" s="211">
        <f t="shared" ca="1" si="145"/>
        <v>127.40083913455292</v>
      </c>
      <c r="AA72" s="211">
        <f t="shared" ca="1" si="145"/>
        <v>860.81686170442651</v>
      </c>
      <c r="AC72" s="211">
        <f t="shared" ca="1" si="140"/>
        <v>106.17205256178119</v>
      </c>
      <c r="AD72" s="211">
        <f t="shared" ca="1" si="137"/>
        <v>183.12798540405697</v>
      </c>
      <c r="AE72" s="211">
        <f t="shared" ca="1" si="137"/>
        <v>566.01729072094474</v>
      </c>
      <c r="AF72" s="211">
        <f t="shared" ca="1" si="137"/>
        <v>93.625020902941841</v>
      </c>
      <c r="AG72" s="211">
        <f t="shared" ca="1" si="137"/>
        <v>108.44733296865512</v>
      </c>
      <c r="AH72" s="211">
        <f t="shared" ca="1" si="137"/>
        <v>194.75769668373917</v>
      </c>
      <c r="AI72" s="211">
        <f t="shared" ca="1" si="137"/>
        <v>341.30626776014458</v>
      </c>
      <c r="AJ72" s="211">
        <f t="shared" ca="1" si="137"/>
        <v>302.30905799421964</v>
      </c>
      <c r="AK72" s="211">
        <f t="shared" ca="1" si="137"/>
        <v>951.97407373932469</v>
      </c>
      <c r="AM72" s="211">
        <f ca="1">IFERROR(SUMPRODUCT(AC72:AH72,'Comm. &amp; Fin. forecasts (Year 2)'!$K96:$P96)/'Comm. &amp; Fin. forecasts (Year 2)'!$I96,0)</f>
        <v>139.52155879664707</v>
      </c>
      <c r="AN72" s="211">
        <f ca="1">IFERROR(SUMPRODUCT(AI72:AJ72,'Comm. &amp; Fin. forecasts (Year 2)'!$J127:$K127)/'Comm. &amp; Fin. forecasts (Year 2)'!$I127,0)</f>
        <v>312.13849168864454</v>
      </c>
      <c r="AO72" s="211">
        <f t="shared" ca="1" si="141"/>
        <v>951.97407373932469</v>
      </c>
      <c r="AQ72" s="211">
        <f ca="1">100*IFERROR('4) Cost Allocation (Year 2)'!AS70/'Comm. &amp; Fin. forecasts (Year 2)'!$I96,0)</f>
        <v>139.52155879664704</v>
      </c>
      <c r="AR72" s="211">
        <f ca="1">100*IFERROR('4) Cost Allocation (Year 2)'!AT70/'Comm. &amp; Fin. forecasts (Year 2)'!$I96,0)</f>
        <v>89.627969879369189</v>
      </c>
      <c r="AS72" s="211">
        <f ca="1">100*IFERROR('4) Cost Allocation (Year 2)'!AU70/'Comm. &amp; Fin. forecasts (Year 2)'!$I96,0)</f>
        <v>12.692304521823178</v>
      </c>
      <c r="AU72" s="378">
        <f ca="1">AO72*12*'Commercial Inputs Summary'!K188</f>
        <v>2855922.2212179741</v>
      </c>
      <c r="AW72" s="379">
        <f ca="1">IFERROR(AU72*100/'Commercial Inputs Summary'!K90,0)</f>
        <v>12.692304521823175</v>
      </c>
      <c r="AX72" s="13"/>
      <c r="AY72" s="13"/>
    </row>
    <row r="73" spans="7:51" ht="14.4">
      <c r="G73">
        <f t="shared" si="142"/>
        <v>6</v>
      </c>
      <c r="H73" s="1268" t="str">
        <f>IF('Index Tables'!$I$73="","",'Index Tables'!$I$73)</f>
        <v>Commercial (pre-paid)</v>
      </c>
      <c r="I73" s="211">
        <f t="shared" ca="1" si="134"/>
        <v>10.775238384542304</v>
      </c>
      <c r="J73" s="211">
        <f t="shared" ca="1" si="138"/>
        <v>18.585377695900444</v>
      </c>
      <c r="K73" s="211">
        <f t="shared" ca="1" si="138"/>
        <v>57.444224634745467</v>
      </c>
      <c r="L73" s="211">
        <f t="shared" ca="1" si="138"/>
        <v>9.5018594314159888</v>
      </c>
      <c r="M73" s="211">
        <f t="shared" ca="1" si="138"/>
        <v>11.006153094997568</v>
      </c>
      <c r="N73" s="211">
        <f t="shared" ca="1" si="138"/>
        <v>19.765659214043428</v>
      </c>
      <c r="O73" s="211">
        <f t="shared" ca="1" si="138"/>
        <v>211.19481617864926</v>
      </c>
      <c r="P73" s="211">
        <f t="shared" ca="1" si="138"/>
        <v>194.98055400502886</v>
      </c>
      <c r="Q73" s="211">
        <f t="shared" ca="1" si="138"/>
        <v>23.988740009183743</v>
      </c>
      <c r="S73" s="211">
        <f t="shared" ref="S73:AA73" ca="1" si="146">SUMIFS($I32:$OQ32,$I$20:$OQ$20,S$61,$I$21:$OQ$21,S$62,$I$22:$OQ$22,S$63,$I$23:$OQ$23,S$64)</f>
        <v>99.897488523952617</v>
      </c>
      <c r="T73" s="211">
        <f t="shared" ca="1" si="146"/>
        <v>172.30547379378496</v>
      </c>
      <c r="U73" s="211">
        <f t="shared" ca="1" si="146"/>
        <v>532.56675782218406</v>
      </c>
      <c r="V73" s="211">
        <f t="shared" ca="1" si="146"/>
        <v>88.091962296424782</v>
      </c>
      <c r="W73" s="211">
        <f t="shared" ca="1" si="146"/>
        <v>102.03830423628145</v>
      </c>
      <c r="X73" s="211">
        <f t="shared" ca="1" si="146"/>
        <v>183.2478915116952</v>
      </c>
      <c r="Y73" s="211">
        <f t="shared" ca="1" si="146"/>
        <v>169.27950119265122</v>
      </c>
      <c r="Z73" s="211">
        <f t="shared" ca="1" si="146"/>
        <v>142.02126324944746</v>
      </c>
      <c r="AA73" s="211">
        <f t="shared" ca="1" si="146"/>
        <v>226.53075308011222</v>
      </c>
      <c r="AC73" s="211">
        <f t="shared" ca="1" si="140"/>
        <v>110.67272690849492</v>
      </c>
      <c r="AD73" s="211">
        <f t="shared" ca="1" si="137"/>
        <v>190.89085148968539</v>
      </c>
      <c r="AE73" s="211">
        <f t="shared" ca="1" si="137"/>
        <v>590.01098245692947</v>
      </c>
      <c r="AF73" s="211">
        <f t="shared" ca="1" si="137"/>
        <v>97.593821727840776</v>
      </c>
      <c r="AG73" s="211">
        <f t="shared" ca="1" si="137"/>
        <v>113.04445733127902</v>
      </c>
      <c r="AH73" s="211">
        <f t="shared" ca="1" si="137"/>
        <v>203.01355072573864</v>
      </c>
      <c r="AI73" s="211">
        <f t="shared" ca="1" si="137"/>
        <v>380.47431737130046</v>
      </c>
      <c r="AJ73" s="211">
        <f t="shared" ca="1" si="137"/>
        <v>337.00181725447635</v>
      </c>
      <c r="AK73" s="211">
        <f t="shared" ca="1" si="137"/>
        <v>250.51949308929596</v>
      </c>
      <c r="AM73" s="211">
        <f ca="1">IFERROR(SUMPRODUCT(AC73:AH73,'Comm. &amp; Fin. forecasts (Year 2)'!$K97:$P97)/'Comm. &amp; Fin. forecasts (Year 2)'!$I97,0)</f>
        <v>145.43593160322143</v>
      </c>
      <c r="AN73" s="211">
        <f ca="1">IFERROR(SUMPRODUCT(AI73:AJ73,'Comm. &amp; Fin. forecasts (Year 2)'!$J128:$K128)/'Comm. &amp; Fin. forecasts (Year 2)'!$I128,0)</f>
        <v>347.95926933871692</v>
      </c>
      <c r="AO73" s="211">
        <f t="shared" ca="1" si="141"/>
        <v>250.51949308929596</v>
      </c>
      <c r="AQ73" s="211">
        <f ca="1">100*IFERROR('4) Cost Allocation (Year 2)'!AS71/'Comm. &amp; Fin. forecasts (Year 2)'!$I97,0)</f>
        <v>145.43593160322143</v>
      </c>
      <c r="AR73" s="211">
        <f ca="1">100*IFERROR('4) Cost Allocation (Year 2)'!AT71/'Comm. &amp; Fin. forecasts (Year 2)'!$I97,0)</f>
        <v>73.299886015950378</v>
      </c>
      <c r="AS73" s="211">
        <f ca="1">100*IFERROR('4) Cost Allocation (Year 2)'!AU71/'Comm. &amp; Fin. forecasts (Year 2)'!$I97,0)</f>
        <v>18.970916787333714</v>
      </c>
      <c r="AU73" s="378">
        <f ca="1">AO73*12*'Commercial Inputs Summary'!K189</f>
        <v>1503116.9585357758</v>
      </c>
      <c r="AW73" s="379">
        <f ca="1">IFERROR(AU73*100/'Commercial Inputs Summary'!K91,0)</f>
        <v>18.970916787333714</v>
      </c>
      <c r="AX73" s="13"/>
      <c r="AY73" s="13"/>
    </row>
    <row r="74" spans="7:51" ht="14.4">
      <c r="G74">
        <f t="shared" si="142"/>
        <v>7</v>
      </c>
      <c r="H74" s="1268" t="str">
        <f>IF('Index Tables'!$I$74="","",'Index Tables'!$I$74)</f>
        <v>Commercial (conventional)</v>
      </c>
      <c r="I74" s="211">
        <f t="shared" ca="1" si="134"/>
        <v>10.775238384542302</v>
      </c>
      <c r="J74" s="211">
        <f t="shared" ca="1" si="138"/>
        <v>18.585377695900441</v>
      </c>
      <c r="K74" s="211">
        <f t="shared" ca="1" si="138"/>
        <v>57.444224634745481</v>
      </c>
      <c r="L74" s="211">
        <f t="shared" ca="1" si="138"/>
        <v>9.5018594314159905</v>
      </c>
      <c r="M74" s="211">
        <f t="shared" ca="1" si="138"/>
        <v>11.006153094997568</v>
      </c>
      <c r="N74" s="211">
        <f t="shared" ca="1" si="138"/>
        <v>19.765659214043428</v>
      </c>
      <c r="O74" s="211">
        <f t="shared" ca="1" si="138"/>
        <v>189.43387629837713</v>
      </c>
      <c r="P74" s="211">
        <f t="shared" ca="1" si="138"/>
        <v>174.89028763250352</v>
      </c>
      <c r="Q74" s="211">
        <f t="shared" ca="1" si="138"/>
        <v>28.786488011020488</v>
      </c>
      <c r="S74" s="211">
        <f t="shared" ref="S74:AA74" ca="1" si="147">SUMIFS($I33:$OQ33,$I$20:$OQ$20,S$61,$I$21:$OQ$21,S$62,$I$22:$OQ$22,S$63,$I$23:$OQ$23,S$64)</f>
        <v>99.897488523952603</v>
      </c>
      <c r="T74" s="211">
        <f t="shared" ca="1" si="147"/>
        <v>172.30547379378493</v>
      </c>
      <c r="U74" s="211">
        <f t="shared" ca="1" si="147"/>
        <v>532.56675782218406</v>
      </c>
      <c r="V74" s="211">
        <f t="shared" ca="1" si="147"/>
        <v>88.091962296424811</v>
      </c>
      <c r="W74" s="211">
        <f t="shared" ca="1" si="147"/>
        <v>102.03830423628145</v>
      </c>
      <c r="X74" s="211">
        <f t="shared" ca="1" si="147"/>
        <v>183.24789151169517</v>
      </c>
      <c r="Y74" s="211">
        <f t="shared" ca="1" si="147"/>
        <v>151.83740145238238</v>
      </c>
      <c r="Z74" s="211">
        <f t="shared" ca="1" si="147"/>
        <v>127.38777826524561</v>
      </c>
      <c r="AA74" s="211">
        <f t="shared" ca="1" si="147"/>
        <v>271.83690369613464</v>
      </c>
      <c r="AC74" s="211">
        <f t="shared" ca="1" si="140"/>
        <v>110.67272690849491</v>
      </c>
      <c r="AD74" s="211">
        <f t="shared" ca="1" si="137"/>
        <v>190.89085148968536</v>
      </c>
      <c r="AE74" s="211">
        <f t="shared" ca="1" si="137"/>
        <v>590.01098245692958</v>
      </c>
      <c r="AF74" s="211">
        <f t="shared" ca="1" si="137"/>
        <v>97.593821727840805</v>
      </c>
      <c r="AG74" s="211">
        <f t="shared" ca="1" si="137"/>
        <v>113.04445733127902</v>
      </c>
      <c r="AH74" s="211">
        <f t="shared" ca="1" si="137"/>
        <v>203.01355072573861</v>
      </c>
      <c r="AI74" s="211">
        <f t="shared" ca="1" si="137"/>
        <v>341.27127775075951</v>
      </c>
      <c r="AJ74" s="211">
        <f t="shared" ca="1" si="137"/>
        <v>302.27806589774912</v>
      </c>
      <c r="AK74" s="211">
        <f t="shared" ca="1" si="137"/>
        <v>300.62339170715512</v>
      </c>
      <c r="AM74" s="211">
        <f ca="1">IFERROR(SUMPRODUCT(AC74:AH74,'Comm. &amp; Fin. forecasts (Year 2)'!$K98:$P98)/'Comm. &amp; Fin. forecasts (Year 2)'!$I98,0)</f>
        <v>145.43593160322143</v>
      </c>
      <c r="AN74" s="211">
        <f ca="1">IFERROR(SUMPRODUCT(AI74:AJ74,'Comm. &amp; Fin. forecasts (Year 2)'!$J129:$K129)/'Comm. &amp; Fin. forecasts (Year 2)'!$I129,0)</f>
        <v>312.10649189905587</v>
      </c>
      <c r="AO74" s="211">
        <f t="shared" ca="1" si="141"/>
        <v>300.62339170715512</v>
      </c>
      <c r="AQ74" s="211">
        <f ca="1">100*IFERROR('4) Cost Allocation (Year 2)'!AS72/'Comm. &amp; Fin. forecasts (Year 2)'!$I98,0)</f>
        <v>145.43593160322146</v>
      </c>
      <c r="AR74" s="211">
        <f ca="1">100*IFERROR('4) Cost Allocation (Year 2)'!AT72/'Comm. &amp; Fin. forecasts (Year 2)'!$I98,0)</f>
        <v>972.50731039317839</v>
      </c>
      <c r="AS74" s="211">
        <f ca="1">100*IFERROR('4) Cost Allocation (Year 2)'!AU72/'Comm. &amp; Fin. forecasts (Year 2)'!$I98,0)</f>
        <v>174.07725125294183</v>
      </c>
      <c r="AU74" s="378">
        <f ca="1">AO74*12*'Commercial Inputs Summary'!K190</f>
        <v>3066358.5954129822</v>
      </c>
      <c r="AW74" s="379">
        <f ca="1">IFERROR(AU74*100/'Commercial Inputs Summary'!K92,0)</f>
        <v>174.07725125294181</v>
      </c>
      <c r="AX74" s="13"/>
      <c r="AY74" s="13"/>
    </row>
    <row r="75" spans="7:51" ht="14.4">
      <c r="G75">
        <f t="shared" si="142"/>
        <v>8</v>
      </c>
      <c r="H75" s="1268" t="str">
        <f>IF('Index Tables'!$I$75="","",'Index Tables'!$I$75)</f>
        <v>Transport</v>
      </c>
      <c r="I75" s="211">
        <f t="shared" ca="1" si="134"/>
        <v>0</v>
      </c>
      <c r="J75" s="211">
        <f t="shared" ca="1" si="138"/>
        <v>0</v>
      </c>
      <c r="K75" s="211">
        <f t="shared" ca="1" si="138"/>
        <v>0</v>
      </c>
      <c r="L75" s="211">
        <f t="shared" ca="1" si="138"/>
        <v>0</v>
      </c>
      <c r="M75" s="211">
        <f t="shared" ca="1" si="138"/>
        <v>0</v>
      </c>
      <c r="N75" s="211">
        <f t="shared" ca="1" si="138"/>
        <v>0</v>
      </c>
      <c r="O75" s="211">
        <f t="shared" ca="1" si="138"/>
        <v>0</v>
      </c>
      <c r="P75" s="211">
        <f t="shared" ca="1" si="138"/>
        <v>0</v>
      </c>
      <c r="Q75" s="211">
        <f t="shared" ca="1" si="138"/>
        <v>0</v>
      </c>
      <c r="S75" s="211">
        <f t="shared" ref="S75:AA75" ca="1" si="148">SUMIFS($I34:$OQ34,$I$20:$OQ$20,S$61,$I$21:$OQ$21,S$62,$I$22:$OQ$22,S$63,$I$23:$OQ$23,S$64)</f>
        <v>0</v>
      </c>
      <c r="T75" s="211">
        <f t="shared" ca="1" si="148"/>
        <v>0</v>
      </c>
      <c r="U75" s="211">
        <f t="shared" ca="1" si="148"/>
        <v>0</v>
      </c>
      <c r="V75" s="211">
        <f t="shared" ca="1" si="148"/>
        <v>0</v>
      </c>
      <c r="W75" s="211">
        <f t="shared" ca="1" si="148"/>
        <v>0</v>
      </c>
      <c r="X75" s="211">
        <f t="shared" ca="1" si="148"/>
        <v>0</v>
      </c>
      <c r="Y75" s="211">
        <f t="shared" ca="1" si="148"/>
        <v>0</v>
      </c>
      <c r="Z75" s="211">
        <f t="shared" ca="1" si="148"/>
        <v>0</v>
      </c>
      <c r="AA75" s="211">
        <f t="shared" ca="1" si="148"/>
        <v>0</v>
      </c>
      <c r="AC75" s="211">
        <f t="shared" ca="1" si="140"/>
        <v>0</v>
      </c>
      <c r="AD75" s="211">
        <f t="shared" ca="1" si="137"/>
        <v>0</v>
      </c>
      <c r="AE75" s="211">
        <f t="shared" ca="1" si="137"/>
        <v>0</v>
      </c>
      <c r="AF75" s="211">
        <f t="shared" ca="1" si="137"/>
        <v>0</v>
      </c>
      <c r="AG75" s="211">
        <f t="shared" ca="1" si="137"/>
        <v>0</v>
      </c>
      <c r="AH75" s="211">
        <f t="shared" ca="1" si="137"/>
        <v>0</v>
      </c>
      <c r="AI75" s="211">
        <f t="shared" ca="1" si="137"/>
        <v>0</v>
      </c>
      <c r="AJ75" s="211">
        <f t="shared" ca="1" si="137"/>
        <v>0</v>
      </c>
      <c r="AK75" s="211">
        <f t="shared" ca="1" si="137"/>
        <v>0</v>
      </c>
      <c r="AM75" s="211">
        <f ca="1">IFERROR(SUMPRODUCT(AC75:AH75,'Comm. &amp; Fin. forecasts (Year 2)'!$K99:$P99)/'Comm. &amp; Fin. forecasts (Year 2)'!$I99,0)</f>
        <v>0</v>
      </c>
      <c r="AN75" s="211">
        <f ca="1">IFERROR(SUMPRODUCT(AI75:AJ75,'Comm. &amp; Fin. forecasts (Year 2)'!$J130:$K130)/'Comm. &amp; Fin. forecasts (Year 2)'!$I130,0)</f>
        <v>0</v>
      </c>
      <c r="AO75" s="211">
        <f t="shared" ca="1" si="141"/>
        <v>0</v>
      </c>
      <c r="AQ75" s="211">
        <f ca="1">100*IFERROR('4) Cost Allocation (Year 2)'!AS73/'Comm. &amp; Fin. forecasts (Year 2)'!$I99,0)</f>
        <v>0</v>
      </c>
      <c r="AR75" s="211">
        <f ca="1">100*IFERROR('4) Cost Allocation (Year 2)'!AT73/'Comm. &amp; Fin. forecasts (Year 2)'!$I99,0)</f>
        <v>0</v>
      </c>
      <c r="AS75" s="211">
        <f ca="1">100*IFERROR('4) Cost Allocation (Year 2)'!AU73/'Comm. &amp; Fin. forecasts (Year 2)'!$I99,0)</f>
        <v>0</v>
      </c>
      <c r="AU75" s="378">
        <f ca="1">AO75*12*'Commercial Inputs Summary'!K191</f>
        <v>0</v>
      </c>
      <c r="AW75" s="379">
        <f ca="1">IFERROR(AU75*100/'Commercial Inputs Summary'!K93,0)</f>
        <v>0</v>
      </c>
      <c r="AX75" s="13"/>
      <c r="AY75" s="13"/>
    </row>
    <row r="76" spans="7:51" ht="14.4">
      <c r="G76">
        <f t="shared" si="142"/>
        <v>9</v>
      </c>
      <c r="H76" s="1268" t="str">
        <f>IF('Index Tables'!$I$76="","",'Index Tables'!$I$76)</f>
        <v>Redistributors/Resellers</v>
      </c>
      <c r="I76" s="211">
        <f t="shared" ca="1" si="134"/>
        <v>0</v>
      </c>
      <c r="J76" s="211">
        <f t="shared" ca="1" si="138"/>
        <v>0</v>
      </c>
      <c r="K76" s="211">
        <f t="shared" ca="1" si="138"/>
        <v>0</v>
      </c>
      <c r="L76" s="211">
        <f t="shared" ca="1" si="138"/>
        <v>0</v>
      </c>
      <c r="M76" s="211">
        <f t="shared" ca="1" si="138"/>
        <v>0</v>
      </c>
      <c r="N76" s="211">
        <f t="shared" ca="1" si="138"/>
        <v>0</v>
      </c>
      <c r="O76" s="211">
        <f t="shared" ca="1" si="138"/>
        <v>0</v>
      </c>
      <c r="P76" s="211">
        <f t="shared" ca="1" si="138"/>
        <v>0</v>
      </c>
      <c r="Q76" s="211">
        <f t="shared" ca="1" si="138"/>
        <v>0</v>
      </c>
      <c r="S76" s="211">
        <f t="shared" ref="S76:AA76" ca="1" si="149">SUMIFS($I35:$OQ35,$I$20:$OQ$20,S$61,$I$21:$OQ$21,S$62,$I$22:$OQ$22,S$63,$I$23:$OQ$23,S$64)</f>
        <v>0</v>
      </c>
      <c r="T76" s="211">
        <f t="shared" ca="1" si="149"/>
        <v>0</v>
      </c>
      <c r="U76" s="211">
        <f t="shared" ca="1" si="149"/>
        <v>0</v>
      </c>
      <c r="V76" s="211">
        <f t="shared" ca="1" si="149"/>
        <v>0</v>
      </c>
      <c r="W76" s="211">
        <f t="shared" ca="1" si="149"/>
        <v>0</v>
      </c>
      <c r="X76" s="211">
        <f t="shared" ca="1" si="149"/>
        <v>0</v>
      </c>
      <c r="Y76" s="211">
        <f t="shared" ca="1" si="149"/>
        <v>0</v>
      </c>
      <c r="Z76" s="211">
        <f t="shared" ca="1" si="149"/>
        <v>0</v>
      </c>
      <c r="AA76" s="211">
        <f t="shared" ca="1" si="149"/>
        <v>0</v>
      </c>
      <c r="AC76" s="211">
        <f t="shared" ca="1" si="140"/>
        <v>0</v>
      </c>
      <c r="AD76" s="211">
        <f t="shared" ca="1" si="137"/>
        <v>0</v>
      </c>
      <c r="AE76" s="211">
        <f t="shared" ca="1" si="137"/>
        <v>0</v>
      </c>
      <c r="AF76" s="211">
        <f t="shared" ca="1" si="137"/>
        <v>0</v>
      </c>
      <c r="AG76" s="211">
        <f t="shared" ca="1" si="137"/>
        <v>0</v>
      </c>
      <c r="AH76" s="211">
        <f t="shared" ca="1" si="137"/>
        <v>0</v>
      </c>
      <c r="AI76" s="211">
        <f t="shared" ca="1" si="137"/>
        <v>0</v>
      </c>
      <c r="AJ76" s="211">
        <f t="shared" ca="1" si="137"/>
        <v>0</v>
      </c>
      <c r="AK76" s="211">
        <f t="shared" ca="1" si="137"/>
        <v>0</v>
      </c>
      <c r="AM76" s="211">
        <f ca="1">IFERROR(SUMPRODUCT(AC76:AH76,'Comm. &amp; Fin. forecasts (Year 2)'!$K100:$P100)/'Comm. &amp; Fin. forecasts (Year 2)'!$I100,0)</f>
        <v>0</v>
      </c>
      <c r="AN76" s="211">
        <f ca="1">IFERROR(SUMPRODUCT(AI76:AJ76,'Comm. &amp; Fin. forecasts (Year 2)'!$J131:$K131)/'Comm. &amp; Fin. forecasts (Year 2)'!$I131,0)</f>
        <v>0</v>
      </c>
      <c r="AO76" s="211">
        <f t="shared" ca="1" si="141"/>
        <v>0</v>
      </c>
      <c r="AQ76" s="211">
        <f ca="1">100*IFERROR('4) Cost Allocation (Year 2)'!AS74/'Comm. &amp; Fin. forecasts (Year 2)'!$I100,0)</f>
        <v>0</v>
      </c>
      <c r="AR76" s="211">
        <f ca="1">100*IFERROR('4) Cost Allocation (Year 2)'!AT74/'Comm. &amp; Fin. forecasts (Year 2)'!$I100,0)</f>
        <v>0</v>
      </c>
      <c r="AS76" s="211">
        <f ca="1">100*IFERROR('4) Cost Allocation (Year 2)'!AU74/'Comm. &amp; Fin. forecasts (Year 2)'!$I100,0)</f>
        <v>0</v>
      </c>
      <c r="AU76" s="378">
        <f ca="1">AO76*12*'Commercial Inputs Summary'!K192</f>
        <v>0</v>
      </c>
      <c r="AW76" s="379">
        <f ca="1">IFERROR(AU76*100/'Commercial Inputs Summary'!K94,0)</f>
        <v>0</v>
      </c>
      <c r="AX76" s="13"/>
      <c r="AY76" s="13"/>
    </row>
    <row r="77" spans="7:51" ht="14.4">
      <c r="G77">
        <f t="shared" si="142"/>
        <v>10</v>
      </c>
      <c r="H77" s="1268" t="str">
        <f>IF('Index Tables'!$I$77="","",'Index Tables'!$I$77)</f>
        <v>Street lighting</v>
      </c>
      <c r="I77" s="211">
        <f t="shared" ca="1" si="134"/>
        <v>0</v>
      </c>
      <c r="J77" s="211">
        <f t="shared" ca="1" si="138"/>
        <v>0</v>
      </c>
      <c r="K77" s="211">
        <f t="shared" ca="1" si="138"/>
        <v>0</v>
      </c>
      <c r="L77" s="211">
        <f t="shared" ca="1" si="138"/>
        <v>0</v>
      </c>
      <c r="M77" s="211">
        <f t="shared" ca="1" si="138"/>
        <v>0</v>
      </c>
      <c r="N77" s="211">
        <f t="shared" ca="1" si="138"/>
        <v>0</v>
      </c>
      <c r="O77" s="211">
        <f t="shared" ca="1" si="138"/>
        <v>0</v>
      </c>
      <c r="P77" s="211">
        <f t="shared" ca="1" si="138"/>
        <v>0</v>
      </c>
      <c r="Q77" s="211">
        <f t="shared" ca="1" si="138"/>
        <v>0</v>
      </c>
      <c r="S77" s="211">
        <f t="shared" ref="S77:AA77" ca="1" si="150">SUMIFS($I36:$OQ36,$I$20:$OQ$20,S$61,$I$21:$OQ$21,S$62,$I$22:$OQ$22,S$63,$I$23:$OQ$23,S$64)</f>
        <v>0</v>
      </c>
      <c r="T77" s="211">
        <f t="shared" ca="1" si="150"/>
        <v>0</v>
      </c>
      <c r="U77" s="211">
        <f t="shared" ca="1" si="150"/>
        <v>0</v>
      </c>
      <c r="V77" s="211">
        <f t="shared" ca="1" si="150"/>
        <v>0</v>
      </c>
      <c r="W77" s="211">
        <f t="shared" ca="1" si="150"/>
        <v>0</v>
      </c>
      <c r="X77" s="211">
        <f t="shared" ca="1" si="150"/>
        <v>0</v>
      </c>
      <c r="Y77" s="211">
        <f t="shared" ca="1" si="150"/>
        <v>0</v>
      </c>
      <c r="Z77" s="211">
        <f t="shared" ca="1" si="150"/>
        <v>0</v>
      </c>
      <c r="AA77" s="211">
        <f t="shared" ca="1" si="150"/>
        <v>0</v>
      </c>
      <c r="AC77" s="211">
        <f t="shared" ca="1" si="140"/>
        <v>0</v>
      </c>
      <c r="AD77" s="211">
        <f t="shared" ca="1" si="137"/>
        <v>0</v>
      </c>
      <c r="AE77" s="211">
        <f t="shared" ca="1" si="137"/>
        <v>0</v>
      </c>
      <c r="AF77" s="211">
        <f t="shared" ca="1" si="137"/>
        <v>0</v>
      </c>
      <c r="AG77" s="211">
        <f t="shared" ca="1" si="137"/>
        <v>0</v>
      </c>
      <c r="AH77" s="211">
        <f t="shared" ca="1" si="137"/>
        <v>0</v>
      </c>
      <c r="AI77" s="211">
        <f t="shared" ca="1" si="137"/>
        <v>0</v>
      </c>
      <c r="AJ77" s="211">
        <f t="shared" ca="1" si="137"/>
        <v>0</v>
      </c>
      <c r="AK77" s="211">
        <f t="shared" ca="1" si="137"/>
        <v>0</v>
      </c>
      <c r="AM77" s="211">
        <f ca="1">IFERROR(SUMPRODUCT(AC77:AH77,'Comm. &amp; Fin. forecasts (Year 2)'!$K101:$P101)/'Comm. &amp; Fin. forecasts (Year 2)'!$I101,0)</f>
        <v>0</v>
      </c>
      <c r="AN77" s="211">
        <f ca="1">IFERROR(SUMPRODUCT(AI77:AJ77,'Comm. &amp; Fin. forecasts (Year 2)'!$J132:$K132)/'Comm. &amp; Fin. forecasts (Year 2)'!$I132,0)</f>
        <v>0</v>
      </c>
      <c r="AO77" s="211">
        <f t="shared" ca="1" si="141"/>
        <v>0</v>
      </c>
      <c r="AQ77" s="211">
        <f ca="1">100*IFERROR('4) Cost Allocation (Year 2)'!AS75/'Comm. &amp; Fin. forecasts (Year 2)'!$I101,0)</f>
        <v>0</v>
      </c>
      <c r="AR77" s="211">
        <f ca="1">100*IFERROR('4) Cost Allocation (Year 2)'!AT75/'Comm. &amp; Fin. forecasts (Year 2)'!$I101,0)</f>
        <v>0</v>
      </c>
      <c r="AS77" s="211">
        <f ca="1">100*IFERROR('4) Cost Allocation (Year 2)'!AU75/'Comm. &amp; Fin. forecasts (Year 2)'!$I101,0)</f>
        <v>0</v>
      </c>
      <c r="AU77" s="378">
        <f ca="1">AO77*12*'Commercial Inputs Summary'!K193</f>
        <v>0</v>
      </c>
      <c r="AW77" s="379">
        <f ca="1">IFERROR(AU77*100/'Commercial Inputs Summary'!K95,0)</f>
        <v>0</v>
      </c>
      <c r="AX77" s="13"/>
      <c r="AY77" s="13"/>
    </row>
    <row r="78" spans="7:51" ht="14.4">
      <c r="G78">
        <f t="shared" si="142"/>
        <v>11</v>
      </c>
      <c r="H78" s="1268" t="str">
        <f>IF('Index Tables'!$I$78="","",'Index Tables'!$I$78)</f>
        <v>Electricity department</v>
      </c>
      <c r="I78" s="211">
        <f t="shared" ca="1" si="134"/>
        <v>11.790077037187821</v>
      </c>
      <c r="J78" s="211">
        <f t="shared" ca="1" si="138"/>
        <v>20.335794622812521</v>
      </c>
      <c r="K78" s="211">
        <f t="shared" ca="1" si="138"/>
        <v>62.854464060559152</v>
      </c>
      <c r="L78" s="211">
        <f t="shared" ca="1" si="138"/>
        <v>10.396768098758193</v>
      </c>
      <c r="M78" s="211">
        <f t="shared" ca="1" si="138"/>
        <v>12.042739867292171</v>
      </c>
      <c r="N78" s="211">
        <f t="shared" ca="1" si="138"/>
        <v>21.627237979131909</v>
      </c>
      <c r="O78" s="211">
        <f t="shared" ca="1" si="138"/>
        <v>0</v>
      </c>
      <c r="P78" s="211">
        <f t="shared" ca="1" si="138"/>
        <v>0</v>
      </c>
      <c r="Q78" s="211">
        <f t="shared" ca="1" si="138"/>
        <v>0</v>
      </c>
      <c r="S78" s="211">
        <f t="shared" ref="S78:AA78" ca="1" si="151">SUMIFS($I37:$OQ37,$I$20:$OQ$20,S$61,$I$21:$OQ$21,S$62,$I$22:$OQ$22,S$63,$I$23:$OQ$23,S$64)</f>
        <v>109.30608154420119</v>
      </c>
      <c r="T78" s="211">
        <f t="shared" ca="1" si="151"/>
        <v>188.53363029742033</v>
      </c>
      <c r="U78" s="211">
        <f t="shared" ca="1" si="151"/>
        <v>582.72521480141825</v>
      </c>
      <c r="V78" s="211">
        <f t="shared" ca="1" si="151"/>
        <v>96.388681601869735</v>
      </c>
      <c r="W78" s="211">
        <f t="shared" ca="1" si="151"/>
        <v>111.64852458536747</v>
      </c>
      <c r="X78" s="211">
        <f t="shared" ca="1" si="151"/>
        <v>200.50663203187159</v>
      </c>
      <c r="Y78" s="211">
        <f t="shared" ca="1" si="151"/>
        <v>0</v>
      </c>
      <c r="Z78" s="211">
        <f t="shared" ca="1" si="151"/>
        <v>0</v>
      </c>
      <c r="AA78" s="211">
        <f t="shared" ca="1" si="151"/>
        <v>0</v>
      </c>
      <c r="AC78" s="211">
        <f t="shared" ca="1" si="140"/>
        <v>121.09615858138901</v>
      </c>
      <c r="AD78" s="211">
        <f t="shared" ca="1" si="137"/>
        <v>208.86942492023286</v>
      </c>
      <c r="AE78" s="211">
        <f t="shared" ca="1" si="137"/>
        <v>645.57967886197741</v>
      </c>
      <c r="AF78" s="211">
        <f t="shared" ca="1" si="137"/>
        <v>106.78544970062792</v>
      </c>
      <c r="AG78" s="211">
        <f t="shared" ca="1" si="137"/>
        <v>123.69126445265964</v>
      </c>
      <c r="AH78" s="211">
        <f t="shared" ca="1" si="137"/>
        <v>222.13387001100349</v>
      </c>
      <c r="AI78" s="211">
        <f t="shared" ca="1" si="137"/>
        <v>0</v>
      </c>
      <c r="AJ78" s="211">
        <f t="shared" ca="1" si="137"/>
        <v>0</v>
      </c>
      <c r="AK78" s="211">
        <f t="shared" ca="1" si="137"/>
        <v>0</v>
      </c>
      <c r="AM78" s="211">
        <f ca="1">IFERROR(SUMPRODUCT(AC78:AH78,'Comm. &amp; Fin. forecasts (Year 2)'!$K102:$P102)/'Comm. &amp; Fin. forecasts (Year 2)'!$I102,0)</f>
        <v>159.13344803925602</v>
      </c>
      <c r="AN78" s="211">
        <f ca="1">IFERROR(SUMPRODUCT(AI78:AJ78,'Comm. &amp; Fin. forecasts (Year 2)'!$J133:$K133)/'Comm. &amp; Fin. forecasts (Year 2)'!$I133,0)</f>
        <v>0</v>
      </c>
      <c r="AO78" s="211">
        <f t="shared" ca="1" si="141"/>
        <v>0</v>
      </c>
      <c r="AQ78" s="211">
        <f ca="1">100*IFERROR('4) Cost Allocation (Year 2)'!AS76/'Comm. &amp; Fin. forecasts (Year 2)'!$I102,0)</f>
        <v>159.13344803925602</v>
      </c>
      <c r="AR78" s="211">
        <f ca="1">100*IFERROR('4) Cost Allocation (Year 2)'!AT76/'Comm. &amp; Fin. forecasts (Year 2)'!$I102,0)</f>
        <v>9.4016660818160123</v>
      </c>
      <c r="AS78" s="211">
        <f ca="1">100*IFERROR('4) Cost Allocation (Year 2)'!AU76/'Comm. &amp; Fin. forecasts (Year 2)'!$I102,0)</f>
        <v>0</v>
      </c>
      <c r="AU78" s="378">
        <f ca="1">AO78*12*'Commercial Inputs Summary'!K194</f>
        <v>0</v>
      </c>
      <c r="AW78" s="379">
        <f ca="1">IFERROR(AU78*100/'Commercial Inputs Summary'!K96,0)</f>
        <v>0</v>
      </c>
      <c r="AX78" s="13"/>
      <c r="AY78" s="13"/>
    </row>
    <row r="79" spans="7:51" ht="14.4">
      <c r="G79">
        <f t="shared" si="142"/>
        <v>12</v>
      </c>
      <c r="H79" s="1268" t="str">
        <f>IF('Index Tables'!$I$79="","",'Index Tables'!$I$79)</f>
        <v>FBE</v>
      </c>
      <c r="I79" s="211">
        <f t="shared" ca="1" si="134"/>
        <v>14.995551041340091</v>
      </c>
      <c r="J79" s="211">
        <f t="shared" ref="J79:Q88" ca="1" si="152">SUMIFS($I38:$OQ38,$I$20:$OQ$20,J$61,$I$21:$OQ$21,J$62,$I$22:$OQ$22,J$63,$I$23:$OQ$23,J$64)</f>
        <v>25.864669524274007</v>
      </c>
      <c r="K79" s="211">
        <f t="shared" ca="1" si="152"/>
        <v>79.943271025564556</v>
      </c>
      <c r="L79" s="211">
        <f t="shared" ca="1" si="152"/>
        <v>13.223430703476689</v>
      </c>
      <c r="M79" s="211">
        <f t="shared" ca="1" si="152"/>
        <v>15.316907581516098</v>
      </c>
      <c r="N79" s="211">
        <f t="shared" ca="1" si="152"/>
        <v>27.507229170458146</v>
      </c>
      <c r="O79" s="211">
        <f t="shared" ca="1" si="152"/>
        <v>237.34519419473912</v>
      </c>
      <c r="P79" s="211">
        <f t="shared" ca="1" si="152"/>
        <v>219.12326396958147</v>
      </c>
      <c r="Q79" s="211">
        <f t="shared" ca="1" si="152"/>
        <v>14.393244005510246</v>
      </c>
      <c r="S79" s="211">
        <f t="shared" ref="S79:AA79" ca="1" si="153">SUMIFS($I38:$OQ38,$I$20:$OQ$20,S$61,$I$21:$OQ$21,S$62,$I$22:$OQ$22,S$63,$I$23:$OQ$23,S$64)</f>
        <v>139.02410643755317</v>
      </c>
      <c r="T79" s="211">
        <f t="shared" ca="1" si="153"/>
        <v>239.7919595619918</v>
      </c>
      <c r="U79" s="211">
        <f t="shared" ca="1" si="153"/>
        <v>741.15594614594636</v>
      </c>
      <c r="V79" s="211">
        <f t="shared" ca="1" si="153"/>
        <v>122.59473710046892</v>
      </c>
      <c r="W79" s="211">
        <f t="shared" ca="1" si="153"/>
        <v>142.00341048064357</v>
      </c>
      <c r="X79" s="211">
        <f t="shared" ca="1" si="153"/>
        <v>255.02016867892237</v>
      </c>
      <c r="Y79" s="211">
        <f t="shared" ca="1" si="153"/>
        <v>190.23987809327747</v>
      </c>
      <c r="Z79" s="211">
        <f t="shared" ca="1" si="153"/>
        <v>159.60649468407732</v>
      </c>
      <c r="AA79" s="211">
        <f t="shared" ca="1" si="153"/>
        <v>135.91845184806738</v>
      </c>
      <c r="AC79" s="211">
        <f t="shared" ca="1" si="140"/>
        <v>154.01965747889327</v>
      </c>
      <c r="AD79" s="211">
        <f t="shared" ca="1" si="137"/>
        <v>265.65662908626581</v>
      </c>
      <c r="AE79" s="211">
        <f t="shared" ca="1" si="137"/>
        <v>821.09921717151087</v>
      </c>
      <c r="AF79" s="211">
        <f t="shared" ca="1" si="137"/>
        <v>135.81816780394561</v>
      </c>
      <c r="AG79" s="211">
        <f t="shared" ca="1" si="137"/>
        <v>157.32031806215966</v>
      </c>
      <c r="AH79" s="211">
        <f t="shared" ca="1" si="137"/>
        <v>282.52739784938052</v>
      </c>
      <c r="AI79" s="211">
        <f t="shared" ca="1" si="137"/>
        <v>427.58507228801659</v>
      </c>
      <c r="AJ79" s="211">
        <f t="shared" ca="1" si="137"/>
        <v>378.72975865365879</v>
      </c>
      <c r="AK79" s="211">
        <f t="shared" ca="1" si="137"/>
        <v>150.31169585357762</v>
      </c>
      <c r="AM79" s="211">
        <f ca="1">IFERROR(SUMPRODUCT(AC79:AH79,'Comm. &amp; Fin. forecasts (Year 2)'!$K103:$P103)/'Comm. &amp; Fin. forecasts (Year 2)'!$I103,0)</f>
        <v>202.39848602603246</v>
      </c>
      <c r="AN79" s="211">
        <f ca="1">IFERROR(SUMPRODUCT(AI79:AJ79,'Comm. &amp; Fin. forecasts (Year 2)'!$J134:$K134)/'Comm. &amp; Fin. forecasts (Year 2)'!$I134,0)</f>
        <v>391.04397469300369</v>
      </c>
      <c r="AO79" s="211">
        <f t="shared" ca="1" si="141"/>
        <v>150.31169585357762</v>
      </c>
      <c r="AQ79" s="211">
        <f ca="1">100*IFERROR('4) Cost Allocation (Year 2)'!AS77/'Comm. &amp; Fin. forecasts (Year 2)'!$I103,0)</f>
        <v>202.39848602603243</v>
      </c>
      <c r="AR79" s="211">
        <f ca="1">100*IFERROR('4) Cost Allocation (Year 2)'!AT77/'Comm. &amp; Fin. forecasts (Year 2)'!$I103,0)</f>
        <v>156.17114793513252</v>
      </c>
      <c r="AS79" s="211">
        <f ca="1">100*IFERROR('4) Cost Allocation (Year 2)'!AU77/'Comm. &amp; Fin. forecasts (Year 2)'!$I103,0)</f>
        <v>81.73317817329719</v>
      </c>
      <c r="AU79" s="378">
        <f ca="1">AO79*12*'Commercial Inputs Summary'!K195</f>
        <v>3336919.6479494232</v>
      </c>
      <c r="AW79" s="379">
        <f ca="1">IFERROR(AU79*100/'Commercial Inputs Summary'!K97,0)</f>
        <v>64.261757670710807</v>
      </c>
      <c r="AX79" s="13"/>
      <c r="AY79" s="13"/>
    </row>
    <row r="80" spans="7:51" ht="14.4">
      <c r="G80">
        <f t="shared" si="142"/>
        <v>13</v>
      </c>
      <c r="H80" s="1268" t="str">
        <f>IF('Index Tables'!$I$80="","",'Index Tables'!$I$80)</f>
        <v>Other consumers</v>
      </c>
      <c r="I80" s="211">
        <f t="shared" ca="1" si="134"/>
        <v>0</v>
      </c>
      <c r="J80" s="211">
        <f t="shared" ca="1" si="152"/>
        <v>0</v>
      </c>
      <c r="K80" s="211">
        <f t="shared" ca="1" si="152"/>
        <v>0</v>
      </c>
      <c r="L80" s="211">
        <f t="shared" ca="1" si="152"/>
        <v>0</v>
      </c>
      <c r="M80" s="211">
        <f t="shared" ca="1" si="152"/>
        <v>0</v>
      </c>
      <c r="N80" s="211">
        <f t="shared" ca="1" si="152"/>
        <v>0</v>
      </c>
      <c r="O80" s="211">
        <f t="shared" ca="1" si="152"/>
        <v>0</v>
      </c>
      <c r="P80" s="211">
        <f t="shared" ca="1" si="152"/>
        <v>0</v>
      </c>
      <c r="Q80" s="211">
        <f t="shared" ca="1" si="152"/>
        <v>0</v>
      </c>
      <c r="S80" s="211">
        <f t="shared" ref="S80:AA80" ca="1" si="154">SUMIFS($I39:$OQ39,$I$20:$OQ$20,S$61,$I$21:$OQ$21,S$62,$I$22:$OQ$22,S$63,$I$23:$OQ$23,S$64)</f>
        <v>0</v>
      </c>
      <c r="T80" s="211">
        <f t="shared" ca="1" si="154"/>
        <v>0</v>
      </c>
      <c r="U80" s="211">
        <f t="shared" ca="1" si="154"/>
        <v>0</v>
      </c>
      <c r="V80" s="211">
        <f t="shared" ca="1" si="154"/>
        <v>0</v>
      </c>
      <c r="W80" s="211">
        <f t="shared" ca="1" si="154"/>
        <v>0</v>
      </c>
      <c r="X80" s="211">
        <f t="shared" ca="1" si="154"/>
        <v>0</v>
      </c>
      <c r="Y80" s="211">
        <f t="shared" ca="1" si="154"/>
        <v>0</v>
      </c>
      <c r="Z80" s="211">
        <f t="shared" ca="1" si="154"/>
        <v>0</v>
      </c>
      <c r="AA80" s="211">
        <f t="shared" ca="1" si="154"/>
        <v>0</v>
      </c>
      <c r="AC80" s="211">
        <f t="shared" ca="1" si="140"/>
        <v>0</v>
      </c>
      <c r="AD80" s="211">
        <f t="shared" ca="1" si="137"/>
        <v>0</v>
      </c>
      <c r="AE80" s="211">
        <f t="shared" ca="1" si="137"/>
        <v>0</v>
      </c>
      <c r="AF80" s="211">
        <f t="shared" ca="1" si="137"/>
        <v>0</v>
      </c>
      <c r="AG80" s="211">
        <f t="shared" ca="1" si="137"/>
        <v>0</v>
      </c>
      <c r="AH80" s="211">
        <f t="shared" ca="1" si="137"/>
        <v>0</v>
      </c>
      <c r="AI80" s="211">
        <f t="shared" ca="1" si="137"/>
        <v>0</v>
      </c>
      <c r="AJ80" s="211">
        <f t="shared" ca="1" si="137"/>
        <v>0</v>
      </c>
      <c r="AK80" s="211">
        <f t="shared" ca="1" si="137"/>
        <v>0</v>
      </c>
      <c r="AM80" s="211">
        <f ca="1">IFERROR(SUMPRODUCT(AC80:AH80,'Comm. &amp; Fin. forecasts (Year 2)'!$K104:$P104)/'Comm. &amp; Fin. forecasts (Year 2)'!$I104,0)</f>
        <v>0</v>
      </c>
      <c r="AN80" s="211">
        <f ca="1">IFERROR(SUMPRODUCT(AI80:AJ80,'Comm. &amp; Fin. forecasts (Year 2)'!$J135:$K135)/'Comm. &amp; Fin. forecasts (Year 2)'!$I135,0)</f>
        <v>0</v>
      </c>
      <c r="AO80" s="211">
        <f t="shared" ca="1" si="141"/>
        <v>0</v>
      </c>
      <c r="AQ80" s="211">
        <f ca="1">100*IFERROR('4) Cost Allocation (Year 2)'!AS78/'Comm. &amp; Fin. forecasts (Year 2)'!$I104,0)</f>
        <v>0</v>
      </c>
      <c r="AR80" s="211">
        <f ca="1">100*IFERROR('4) Cost Allocation (Year 2)'!AT78/'Comm. &amp; Fin. forecasts (Year 2)'!$I104,0)</f>
        <v>0</v>
      </c>
      <c r="AS80" s="211">
        <f ca="1">100*IFERROR('4) Cost Allocation (Year 2)'!AU78/'Comm. &amp; Fin. forecasts (Year 2)'!$I104,0)</f>
        <v>0</v>
      </c>
      <c r="AU80" s="378">
        <f ca="1">AO80*12*'Commercial Inputs Summary'!K196</f>
        <v>0</v>
      </c>
      <c r="AW80" s="379">
        <f ca="1">IFERROR(AU80*100/'Commercial Inputs Summary'!K98,0)</f>
        <v>0</v>
      </c>
      <c r="AX80" s="13"/>
      <c r="AY80" s="13"/>
    </row>
    <row r="81" spans="7:51" ht="14.4">
      <c r="G81">
        <f t="shared" si="142"/>
        <v>14</v>
      </c>
      <c r="H81" s="1268" t="str">
        <f>IF('Index Tables'!$I$81="","",'Index Tables'!$I$81)</f>
        <v/>
      </c>
      <c r="I81" s="211">
        <f t="shared" ca="1" si="134"/>
        <v>0</v>
      </c>
      <c r="J81" s="211">
        <f t="shared" ca="1" si="152"/>
        <v>0</v>
      </c>
      <c r="K81" s="211">
        <f t="shared" ca="1" si="152"/>
        <v>0</v>
      </c>
      <c r="L81" s="211">
        <f t="shared" ca="1" si="152"/>
        <v>0</v>
      </c>
      <c r="M81" s="211">
        <f t="shared" ca="1" si="152"/>
        <v>0</v>
      </c>
      <c r="N81" s="211">
        <f t="shared" ca="1" si="152"/>
        <v>0</v>
      </c>
      <c r="O81" s="211">
        <f t="shared" ca="1" si="152"/>
        <v>0</v>
      </c>
      <c r="P81" s="211">
        <f t="shared" ca="1" si="152"/>
        <v>0</v>
      </c>
      <c r="Q81" s="211">
        <f t="shared" ca="1" si="152"/>
        <v>0</v>
      </c>
      <c r="S81" s="211">
        <f t="shared" ref="S81:AA81" ca="1" si="155">SUMIFS($I40:$OQ40,$I$20:$OQ$20,S$61,$I$21:$OQ$21,S$62,$I$22:$OQ$22,S$63,$I$23:$OQ$23,S$64)</f>
        <v>0</v>
      </c>
      <c r="T81" s="211">
        <f t="shared" ca="1" si="155"/>
        <v>0</v>
      </c>
      <c r="U81" s="211">
        <f t="shared" ca="1" si="155"/>
        <v>0</v>
      </c>
      <c r="V81" s="211">
        <f t="shared" ca="1" si="155"/>
        <v>0</v>
      </c>
      <c r="W81" s="211">
        <f t="shared" ca="1" si="155"/>
        <v>0</v>
      </c>
      <c r="X81" s="211">
        <f t="shared" ca="1" si="155"/>
        <v>0</v>
      </c>
      <c r="Y81" s="211">
        <f t="shared" ca="1" si="155"/>
        <v>0</v>
      </c>
      <c r="Z81" s="211">
        <f t="shared" ca="1" si="155"/>
        <v>0</v>
      </c>
      <c r="AA81" s="211">
        <f t="shared" ca="1" si="155"/>
        <v>0</v>
      </c>
      <c r="AC81" s="211">
        <f t="shared" ca="1" si="140"/>
        <v>0</v>
      </c>
      <c r="AD81" s="211">
        <f t="shared" ca="1" si="137"/>
        <v>0</v>
      </c>
      <c r="AE81" s="211">
        <f t="shared" ca="1" si="137"/>
        <v>0</v>
      </c>
      <c r="AF81" s="211">
        <f t="shared" ca="1" si="137"/>
        <v>0</v>
      </c>
      <c r="AG81" s="211">
        <f t="shared" ca="1" si="137"/>
        <v>0</v>
      </c>
      <c r="AH81" s="211">
        <f t="shared" ca="1" si="137"/>
        <v>0</v>
      </c>
      <c r="AI81" s="211">
        <f t="shared" ca="1" si="137"/>
        <v>0</v>
      </c>
      <c r="AJ81" s="211">
        <f t="shared" ca="1" si="137"/>
        <v>0</v>
      </c>
      <c r="AK81" s="211">
        <f t="shared" ca="1" si="137"/>
        <v>0</v>
      </c>
      <c r="AM81" s="211">
        <f ca="1">IFERROR(SUMPRODUCT(AC81:AH81,'Comm. &amp; Fin. forecasts (Year 2)'!$K105:$P105)/'Comm. &amp; Fin. forecasts (Year 2)'!$I105,0)</f>
        <v>0</v>
      </c>
      <c r="AN81" s="211">
        <f ca="1">IFERROR(SUMPRODUCT(AI81:AJ81,'Comm. &amp; Fin. forecasts (Year 2)'!$J136:$K136)/'Comm. &amp; Fin. forecasts (Year 2)'!$I136,0)</f>
        <v>0</v>
      </c>
      <c r="AO81" s="211">
        <f t="shared" ca="1" si="141"/>
        <v>0</v>
      </c>
      <c r="AQ81" s="211">
        <f ca="1">100*IFERROR('4) Cost Allocation (Year 2)'!AS79/'Comm. &amp; Fin. forecasts (Year 2)'!$I105,0)</f>
        <v>0</v>
      </c>
      <c r="AR81" s="211">
        <f ca="1">100*IFERROR('4) Cost Allocation (Year 2)'!AT79/'Comm. &amp; Fin. forecasts (Year 2)'!$I105,0)</f>
        <v>0</v>
      </c>
      <c r="AS81" s="211">
        <f ca="1">100*IFERROR('4) Cost Allocation (Year 2)'!AU79/'Comm. &amp; Fin. forecasts (Year 2)'!$I105,0)</f>
        <v>0</v>
      </c>
      <c r="AU81" s="378">
        <f ca="1">AO81*12*'Commercial Inputs Summary'!K197</f>
        <v>0</v>
      </c>
      <c r="AW81" s="379">
        <f ca="1">IFERROR(AU81*100/'Commercial Inputs Summary'!K99,0)</f>
        <v>0</v>
      </c>
      <c r="AX81" s="13"/>
      <c r="AY81" s="13"/>
    </row>
    <row r="82" spans="7:51" ht="14.4">
      <c r="G82">
        <f t="shared" si="142"/>
        <v>15</v>
      </c>
      <c r="H82" s="1268" t="str">
        <f>IF('Index Tables'!$I$82="","",'Index Tables'!$I$82)</f>
        <v/>
      </c>
      <c r="I82" s="211">
        <f t="shared" ca="1" si="134"/>
        <v>0</v>
      </c>
      <c r="J82" s="211">
        <f t="shared" ca="1" si="152"/>
        <v>0</v>
      </c>
      <c r="K82" s="211">
        <f t="shared" ca="1" si="152"/>
        <v>0</v>
      </c>
      <c r="L82" s="211">
        <f t="shared" ca="1" si="152"/>
        <v>0</v>
      </c>
      <c r="M82" s="211">
        <f t="shared" ca="1" si="152"/>
        <v>0</v>
      </c>
      <c r="N82" s="211">
        <f t="shared" ca="1" si="152"/>
        <v>0</v>
      </c>
      <c r="O82" s="211">
        <f t="shared" ca="1" si="152"/>
        <v>0</v>
      </c>
      <c r="P82" s="211">
        <f t="shared" ca="1" si="152"/>
        <v>0</v>
      </c>
      <c r="Q82" s="211">
        <f t="shared" ca="1" si="152"/>
        <v>0</v>
      </c>
      <c r="S82" s="211">
        <f t="shared" ref="S82:AA82" ca="1" si="156">SUMIFS($I41:$OQ41,$I$20:$OQ$20,S$61,$I$21:$OQ$21,S$62,$I$22:$OQ$22,S$63,$I$23:$OQ$23,S$64)</f>
        <v>0</v>
      </c>
      <c r="T82" s="211">
        <f t="shared" ca="1" si="156"/>
        <v>0</v>
      </c>
      <c r="U82" s="211">
        <f t="shared" ca="1" si="156"/>
        <v>0</v>
      </c>
      <c r="V82" s="211">
        <f t="shared" ca="1" si="156"/>
        <v>0</v>
      </c>
      <c r="W82" s="211">
        <f t="shared" ca="1" si="156"/>
        <v>0</v>
      </c>
      <c r="X82" s="211">
        <f t="shared" ca="1" si="156"/>
        <v>0</v>
      </c>
      <c r="Y82" s="211">
        <f t="shared" ca="1" si="156"/>
        <v>0</v>
      </c>
      <c r="Z82" s="211">
        <f t="shared" ca="1" si="156"/>
        <v>0</v>
      </c>
      <c r="AA82" s="211">
        <f t="shared" ca="1" si="156"/>
        <v>0</v>
      </c>
      <c r="AC82" s="211">
        <f t="shared" ca="1" si="140"/>
        <v>0</v>
      </c>
      <c r="AD82" s="211">
        <f t="shared" ca="1" si="137"/>
        <v>0</v>
      </c>
      <c r="AE82" s="211">
        <f t="shared" ca="1" si="137"/>
        <v>0</v>
      </c>
      <c r="AF82" s="211">
        <f t="shared" ca="1" si="137"/>
        <v>0</v>
      </c>
      <c r="AG82" s="211">
        <f t="shared" ca="1" si="137"/>
        <v>0</v>
      </c>
      <c r="AH82" s="211">
        <f t="shared" ca="1" si="137"/>
        <v>0</v>
      </c>
      <c r="AI82" s="211">
        <f t="shared" ca="1" si="137"/>
        <v>0</v>
      </c>
      <c r="AJ82" s="211">
        <f t="shared" ca="1" si="137"/>
        <v>0</v>
      </c>
      <c r="AK82" s="211">
        <f t="shared" ca="1" si="137"/>
        <v>0</v>
      </c>
      <c r="AM82" s="211">
        <f ca="1">IFERROR(SUMPRODUCT(AC82:AH82,'Comm. &amp; Fin. forecasts (Year 2)'!$K106:$P106)/'Comm. &amp; Fin. forecasts (Year 2)'!$I106,0)</f>
        <v>0</v>
      </c>
      <c r="AN82" s="211">
        <f ca="1">IFERROR(SUMPRODUCT(AI82:AJ82,'Comm. &amp; Fin. forecasts (Year 2)'!$J137:$K137)/'Comm. &amp; Fin. forecasts (Year 2)'!$I137,0)</f>
        <v>0</v>
      </c>
      <c r="AO82" s="211">
        <f t="shared" ca="1" si="141"/>
        <v>0</v>
      </c>
      <c r="AQ82" s="211">
        <f ca="1">100*IFERROR('4) Cost Allocation (Year 2)'!AS80/'Comm. &amp; Fin. forecasts (Year 2)'!$I106,0)</f>
        <v>0</v>
      </c>
      <c r="AR82" s="211">
        <f ca="1">100*IFERROR('4) Cost Allocation (Year 2)'!AT80/'Comm. &amp; Fin. forecasts (Year 2)'!$I106,0)</f>
        <v>0</v>
      </c>
      <c r="AS82" s="211">
        <f ca="1">100*IFERROR('4) Cost Allocation (Year 2)'!AU80/'Comm. &amp; Fin. forecasts (Year 2)'!$I106,0)</f>
        <v>0</v>
      </c>
      <c r="AU82" s="378">
        <f ca="1">AO82*12*'Commercial Inputs Summary'!K198</f>
        <v>0</v>
      </c>
      <c r="AW82" s="379">
        <f ca="1">IFERROR(AU82*100/'Commercial Inputs Summary'!K100,0)</f>
        <v>0</v>
      </c>
      <c r="AX82" s="13"/>
      <c r="AY82" s="13"/>
    </row>
    <row r="83" spans="7:51" ht="14.4">
      <c r="G83">
        <f t="shared" si="142"/>
        <v>16</v>
      </c>
      <c r="H83" s="1268" t="str">
        <f>IF('Index Tables'!$I$83="","",'Index Tables'!$I$83)</f>
        <v/>
      </c>
      <c r="I83" s="211">
        <f t="shared" ca="1" si="134"/>
        <v>0</v>
      </c>
      <c r="J83" s="211">
        <f t="shared" ca="1" si="152"/>
        <v>0</v>
      </c>
      <c r="K83" s="211">
        <f t="shared" ca="1" si="152"/>
        <v>0</v>
      </c>
      <c r="L83" s="211">
        <f t="shared" ca="1" si="152"/>
        <v>0</v>
      </c>
      <c r="M83" s="211">
        <f t="shared" ca="1" si="152"/>
        <v>0</v>
      </c>
      <c r="N83" s="211">
        <f t="shared" ca="1" si="152"/>
        <v>0</v>
      </c>
      <c r="O83" s="211">
        <f t="shared" ca="1" si="152"/>
        <v>0</v>
      </c>
      <c r="P83" s="211">
        <f t="shared" ca="1" si="152"/>
        <v>0</v>
      </c>
      <c r="Q83" s="211">
        <f t="shared" ca="1" si="152"/>
        <v>0</v>
      </c>
      <c r="S83" s="211">
        <f t="shared" ref="S83:AA83" ca="1" si="157">SUMIFS($I42:$OQ42,$I$20:$OQ$20,S$61,$I$21:$OQ$21,S$62,$I$22:$OQ$22,S$63,$I$23:$OQ$23,S$64)</f>
        <v>0</v>
      </c>
      <c r="T83" s="211">
        <f t="shared" ca="1" si="157"/>
        <v>0</v>
      </c>
      <c r="U83" s="211">
        <f t="shared" ca="1" si="157"/>
        <v>0</v>
      </c>
      <c r="V83" s="211">
        <f t="shared" ca="1" si="157"/>
        <v>0</v>
      </c>
      <c r="W83" s="211">
        <f t="shared" ca="1" si="157"/>
        <v>0</v>
      </c>
      <c r="X83" s="211">
        <f t="shared" ca="1" si="157"/>
        <v>0</v>
      </c>
      <c r="Y83" s="211">
        <f t="shared" ca="1" si="157"/>
        <v>0</v>
      </c>
      <c r="Z83" s="211">
        <f t="shared" ca="1" si="157"/>
        <v>0</v>
      </c>
      <c r="AA83" s="211">
        <f t="shared" ca="1" si="157"/>
        <v>0</v>
      </c>
      <c r="AC83" s="211">
        <f t="shared" ca="1" si="140"/>
        <v>0</v>
      </c>
      <c r="AD83" s="211">
        <f t="shared" ca="1" si="137"/>
        <v>0</v>
      </c>
      <c r="AE83" s="211">
        <f t="shared" ca="1" si="137"/>
        <v>0</v>
      </c>
      <c r="AF83" s="211">
        <f t="shared" ca="1" si="137"/>
        <v>0</v>
      </c>
      <c r="AG83" s="211">
        <f t="shared" ca="1" si="137"/>
        <v>0</v>
      </c>
      <c r="AH83" s="211">
        <f t="shared" ca="1" si="137"/>
        <v>0</v>
      </c>
      <c r="AI83" s="211">
        <f t="shared" ca="1" si="137"/>
        <v>0</v>
      </c>
      <c r="AJ83" s="211">
        <f t="shared" ca="1" si="137"/>
        <v>0</v>
      </c>
      <c r="AK83" s="211">
        <f t="shared" ca="1" si="137"/>
        <v>0</v>
      </c>
      <c r="AM83" s="211">
        <f ca="1">IFERROR(SUMPRODUCT(AC83:AH83,'Comm. &amp; Fin. forecasts (Year 2)'!$K107:$P107)/'Comm. &amp; Fin. forecasts (Year 2)'!$I107,0)</f>
        <v>0</v>
      </c>
      <c r="AN83" s="211">
        <f ca="1">IFERROR(SUMPRODUCT(AI83:AJ83,'Comm. &amp; Fin. forecasts (Year 2)'!$J138:$K138)/'Comm. &amp; Fin. forecasts (Year 2)'!$I138,0)</f>
        <v>0</v>
      </c>
      <c r="AO83" s="211">
        <f t="shared" ca="1" si="141"/>
        <v>0</v>
      </c>
      <c r="AQ83" s="211">
        <f ca="1">100*IFERROR('4) Cost Allocation (Year 2)'!AS81/'Comm. &amp; Fin. forecasts (Year 2)'!$I107,0)</f>
        <v>0</v>
      </c>
      <c r="AR83" s="211">
        <f ca="1">100*IFERROR('4) Cost Allocation (Year 2)'!AT81/'Comm. &amp; Fin. forecasts (Year 2)'!$I107,0)</f>
        <v>0</v>
      </c>
      <c r="AS83" s="211">
        <f ca="1">100*IFERROR('4) Cost Allocation (Year 2)'!AU81/'Comm. &amp; Fin. forecasts (Year 2)'!$I107,0)</f>
        <v>0</v>
      </c>
      <c r="AU83" s="378">
        <f ca="1">AO83*12*'Commercial Inputs Summary'!K199</f>
        <v>0</v>
      </c>
      <c r="AW83" s="379">
        <f ca="1">IFERROR(AU83*100/'Commercial Inputs Summary'!K101,0)</f>
        <v>0</v>
      </c>
      <c r="AX83" s="13"/>
      <c r="AY83" s="13"/>
    </row>
    <row r="84" spans="7:51" ht="14.4">
      <c r="G84">
        <f t="shared" si="142"/>
        <v>17</v>
      </c>
      <c r="H84" s="1268" t="str">
        <f>IF('Index Tables'!$I$84="","",'Index Tables'!$I$84)</f>
        <v/>
      </c>
      <c r="I84" s="211">
        <f t="shared" ca="1" si="134"/>
        <v>0</v>
      </c>
      <c r="J84" s="211">
        <f t="shared" ca="1" si="152"/>
        <v>0</v>
      </c>
      <c r="K84" s="211">
        <f t="shared" ca="1" si="152"/>
        <v>0</v>
      </c>
      <c r="L84" s="211">
        <f t="shared" ca="1" si="152"/>
        <v>0</v>
      </c>
      <c r="M84" s="211">
        <f t="shared" ca="1" si="152"/>
        <v>0</v>
      </c>
      <c r="N84" s="211">
        <f t="shared" ca="1" si="152"/>
        <v>0</v>
      </c>
      <c r="O84" s="211">
        <f t="shared" ca="1" si="152"/>
        <v>0</v>
      </c>
      <c r="P84" s="211">
        <f t="shared" ca="1" si="152"/>
        <v>0</v>
      </c>
      <c r="Q84" s="211">
        <f t="shared" ca="1" si="152"/>
        <v>0</v>
      </c>
      <c r="S84" s="211">
        <f t="shared" ref="S84:AA84" ca="1" si="158">SUMIFS($I43:$OQ43,$I$20:$OQ$20,S$61,$I$21:$OQ$21,S$62,$I$22:$OQ$22,S$63,$I$23:$OQ$23,S$64)</f>
        <v>0</v>
      </c>
      <c r="T84" s="211">
        <f t="shared" ca="1" si="158"/>
        <v>0</v>
      </c>
      <c r="U84" s="211">
        <f t="shared" ca="1" si="158"/>
        <v>0</v>
      </c>
      <c r="V84" s="211">
        <f t="shared" ca="1" si="158"/>
        <v>0</v>
      </c>
      <c r="W84" s="211">
        <f t="shared" ca="1" si="158"/>
        <v>0</v>
      </c>
      <c r="X84" s="211">
        <f t="shared" ca="1" si="158"/>
        <v>0</v>
      </c>
      <c r="Y84" s="211">
        <f t="shared" ca="1" si="158"/>
        <v>0</v>
      </c>
      <c r="Z84" s="211">
        <f t="shared" ca="1" si="158"/>
        <v>0</v>
      </c>
      <c r="AA84" s="211">
        <f t="shared" ca="1" si="158"/>
        <v>0</v>
      </c>
      <c r="AC84" s="211">
        <f t="shared" ca="1" si="140"/>
        <v>0</v>
      </c>
      <c r="AD84" s="211">
        <f t="shared" ca="1" si="140"/>
        <v>0</v>
      </c>
      <c r="AE84" s="211">
        <f t="shared" ca="1" si="140"/>
        <v>0</v>
      </c>
      <c r="AF84" s="211">
        <f t="shared" ca="1" si="140"/>
        <v>0</v>
      </c>
      <c r="AG84" s="211">
        <f t="shared" ca="1" si="140"/>
        <v>0</v>
      </c>
      <c r="AH84" s="211">
        <f t="shared" ca="1" si="140"/>
        <v>0</v>
      </c>
      <c r="AI84" s="211">
        <f t="shared" ca="1" si="140"/>
        <v>0</v>
      </c>
      <c r="AJ84" s="211">
        <f t="shared" ca="1" si="140"/>
        <v>0</v>
      </c>
      <c r="AK84" s="211">
        <f t="shared" ca="1" si="140"/>
        <v>0</v>
      </c>
      <c r="AM84" s="211">
        <f ca="1">IFERROR(SUMPRODUCT(AC84:AH84,'Comm. &amp; Fin. forecasts (Year 2)'!$K108:$P108)/'Comm. &amp; Fin. forecasts (Year 2)'!$I108,0)</f>
        <v>0</v>
      </c>
      <c r="AN84" s="211">
        <f ca="1">IFERROR(SUMPRODUCT(AI84:AJ84,'Comm. &amp; Fin. forecasts (Year 2)'!$J139:$K139)/'Comm. &amp; Fin. forecasts (Year 2)'!$I139,0)</f>
        <v>0</v>
      </c>
      <c r="AO84" s="211">
        <f t="shared" ca="1" si="141"/>
        <v>0</v>
      </c>
      <c r="AQ84" s="211">
        <f ca="1">100*IFERROR('4) Cost Allocation (Year 2)'!AS82/'Comm. &amp; Fin. forecasts (Year 2)'!$I108,0)</f>
        <v>0</v>
      </c>
      <c r="AR84" s="211">
        <f ca="1">100*IFERROR('4) Cost Allocation (Year 2)'!AT82/'Comm. &amp; Fin. forecasts (Year 2)'!$I108,0)</f>
        <v>0</v>
      </c>
      <c r="AS84" s="211">
        <f ca="1">100*IFERROR('4) Cost Allocation (Year 2)'!AU82/'Comm. &amp; Fin. forecasts (Year 2)'!$I108,0)</f>
        <v>0</v>
      </c>
      <c r="AU84" s="378">
        <f ca="1">AO84*12*'Commercial Inputs Summary'!K200</f>
        <v>0</v>
      </c>
      <c r="AW84" s="379">
        <f ca="1">IFERROR(AU84*100/'Commercial Inputs Summary'!K102,0)</f>
        <v>0</v>
      </c>
      <c r="AX84" s="13"/>
      <c r="AY84" s="13"/>
    </row>
    <row r="85" spans="7:51" ht="14.4">
      <c r="G85">
        <f t="shared" si="142"/>
        <v>18</v>
      </c>
      <c r="H85" s="1268" t="str">
        <f>IF('Index Tables'!$I$85="","",'Index Tables'!$I$85)</f>
        <v/>
      </c>
      <c r="I85" s="211">
        <f t="shared" ca="1" si="134"/>
        <v>0</v>
      </c>
      <c r="J85" s="211">
        <f t="shared" ca="1" si="152"/>
        <v>0</v>
      </c>
      <c r="K85" s="211">
        <f t="shared" ca="1" si="152"/>
        <v>0</v>
      </c>
      <c r="L85" s="211">
        <f t="shared" ca="1" si="152"/>
        <v>0</v>
      </c>
      <c r="M85" s="211">
        <f t="shared" ca="1" si="152"/>
        <v>0</v>
      </c>
      <c r="N85" s="211">
        <f t="shared" ca="1" si="152"/>
        <v>0</v>
      </c>
      <c r="O85" s="211">
        <f t="shared" ca="1" si="152"/>
        <v>0</v>
      </c>
      <c r="P85" s="211">
        <f t="shared" ca="1" si="152"/>
        <v>0</v>
      </c>
      <c r="Q85" s="211">
        <f t="shared" ca="1" si="152"/>
        <v>0</v>
      </c>
      <c r="S85" s="211">
        <f t="shared" ref="S85:AA85" ca="1" si="159">SUMIFS($I44:$OQ44,$I$20:$OQ$20,S$61,$I$21:$OQ$21,S$62,$I$22:$OQ$22,S$63,$I$23:$OQ$23,S$64)</f>
        <v>0</v>
      </c>
      <c r="T85" s="211">
        <f t="shared" ca="1" si="159"/>
        <v>0</v>
      </c>
      <c r="U85" s="211">
        <f t="shared" ca="1" si="159"/>
        <v>0</v>
      </c>
      <c r="V85" s="211">
        <f t="shared" ca="1" si="159"/>
        <v>0</v>
      </c>
      <c r="W85" s="211">
        <f t="shared" ca="1" si="159"/>
        <v>0</v>
      </c>
      <c r="X85" s="211">
        <f t="shared" ca="1" si="159"/>
        <v>0</v>
      </c>
      <c r="Y85" s="211">
        <f t="shared" ca="1" si="159"/>
        <v>0</v>
      </c>
      <c r="Z85" s="211">
        <f t="shared" ca="1" si="159"/>
        <v>0</v>
      </c>
      <c r="AA85" s="211">
        <f t="shared" ca="1" si="159"/>
        <v>0</v>
      </c>
      <c r="AC85" s="211">
        <f t="shared" ca="1" si="140"/>
        <v>0</v>
      </c>
      <c r="AD85" s="211">
        <f t="shared" ca="1" si="140"/>
        <v>0</v>
      </c>
      <c r="AE85" s="211">
        <f t="shared" ca="1" si="140"/>
        <v>0</v>
      </c>
      <c r="AF85" s="211">
        <f t="shared" ca="1" si="140"/>
        <v>0</v>
      </c>
      <c r="AG85" s="211">
        <f t="shared" ca="1" si="140"/>
        <v>0</v>
      </c>
      <c r="AH85" s="211">
        <f t="shared" ca="1" si="140"/>
        <v>0</v>
      </c>
      <c r="AI85" s="211">
        <f t="shared" ca="1" si="140"/>
        <v>0</v>
      </c>
      <c r="AJ85" s="211">
        <f t="shared" ca="1" si="140"/>
        <v>0</v>
      </c>
      <c r="AK85" s="211">
        <f t="shared" ca="1" si="140"/>
        <v>0</v>
      </c>
      <c r="AM85" s="211">
        <f ca="1">IFERROR(SUMPRODUCT(AC85:AH85,'Comm. &amp; Fin. forecasts (Year 2)'!$K109:$P109)/'Comm. &amp; Fin. forecasts (Year 2)'!$I109,0)</f>
        <v>0</v>
      </c>
      <c r="AN85" s="211">
        <f ca="1">IFERROR(SUMPRODUCT(AI85:AJ85,'Comm. &amp; Fin. forecasts (Year 2)'!$J140:$K140)/'Comm. &amp; Fin. forecasts (Year 2)'!$I140,0)</f>
        <v>0</v>
      </c>
      <c r="AO85" s="211">
        <f t="shared" ca="1" si="141"/>
        <v>0</v>
      </c>
      <c r="AQ85" s="211">
        <f ca="1">100*IFERROR('4) Cost Allocation (Year 2)'!AS83/'Comm. &amp; Fin. forecasts (Year 2)'!$I109,0)</f>
        <v>0</v>
      </c>
      <c r="AR85" s="211">
        <f ca="1">100*IFERROR('4) Cost Allocation (Year 2)'!AT83/'Comm. &amp; Fin. forecasts (Year 2)'!$I109,0)</f>
        <v>0</v>
      </c>
      <c r="AS85" s="211">
        <f ca="1">100*IFERROR('4) Cost Allocation (Year 2)'!AU83/'Comm. &amp; Fin. forecasts (Year 2)'!$I109,0)</f>
        <v>0</v>
      </c>
      <c r="AU85" s="378">
        <f ca="1">AO85*12*'Commercial Inputs Summary'!K201</f>
        <v>0</v>
      </c>
      <c r="AW85" s="379">
        <f ca="1">IFERROR(AU85*100/'Commercial Inputs Summary'!K103,0)</f>
        <v>0</v>
      </c>
      <c r="AX85" s="13"/>
      <c r="AY85" s="13"/>
    </row>
    <row r="86" spans="7:51" ht="14.4">
      <c r="G86">
        <f t="shared" si="142"/>
        <v>19</v>
      </c>
      <c r="H86" s="1268" t="str">
        <f>IF('Index Tables'!$I$86="","",'Index Tables'!$I$86)</f>
        <v/>
      </c>
      <c r="I86" s="211">
        <f t="shared" ca="1" si="134"/>
        <v>0</v>
      </c>
      <c r="J86" s="211">
        <f t="shared" ca="1" si="152"/>
        <v>0</v>
      </c>
      <c r="K86" s="211">
        <f t="shared" ca="1" si="152"/>
        <v>0</v>
      </c>
      <c r="L86" s="211">
        <f t="shared" ca="1" si="152"/>
        <v>0</v>
      </c>
      <c r="M86" s="211">
        <f t="shared" ca="1" si="152"/>
        <v>0</v>
      </c>
      <c r="N86" s="211">
        <f t="shared" ca="1" si="152"/>
        <v>0</v>
      </c>
      <c r="O86" s="211">
        <f t="shared" ca="1" si="152"/>
        <v>0</v>
      </c>
      <c r="P86" s="211">
        <f t="shared" ca="1" si="152"/>
        <v>0</v>
      </c>
      <c r="Q86" s="211">
        <f t="shared" ca="1" si="152"/>
        <v>0</v>
      </c>
      <c r="S86" s="211">
        <f t="shared" ref="S86:AA86" ca="1" si="160">SUMIFS($I45:$OQ45,$I$20:$OQ$20,S$61,$I$21:$OQ$21,S$62,$I$22:$OQ$22,S$63,$I$23:$OQ$23,S$64)</f>
        <v>0</v>
      </c>
      <c r="T86" s="211">
        <f t="shared" ca="1" si="160"/>
        <v>0</v>
      </c>
      <c r="U86" s="211">
        <f t="shared" ca="1" si="160"/>
        <v>0</v>
      </c>
      <c r="V86" s="211">
        <f t="shared" ca="1" si="160"/>
        <v>0</v>
      </c>
      <c r="W86" s="211">
        <f t="shared" ca="1" si="160"/>
        <v>0</v>
      </c>
      <c r="X86" s="211">
        <f t="shared" ca="1" si="160"/>
        <v>0</v>
      </c>
      <c r="Y86" s="211">
        <f t="shared" ca="1" si="160"/>
        <v>0</v>
      </c>
      <c r="Z86" s="211">
        <f t="shared" ca="1" si="160"/>
        <v>0</v>
      </c>
      <c r="AA86" s="211">
        <f t="shared" ca="1" si="160"/>
        <v>0</v>
      </c>
      <c r="AC86" s="211">
        <f t="shared" ca="1" si="140"/>
        <v>0</v>
      </c>
      <c r="AD86" s="211">
        <f t="shared" ca="1" si="140"/>
        <v>0</v>
      </c>
      <c r="AE86" s="211">
        <f t="shared" ca="1" si="140"/>
        <v>0</v>
      </c>
      <c r="AF86" s="211">
        <f t="shared" ca="1" si="140"/>
        <v>0</v>
      </c>
      <c r="AG86" s="211">
        <f t="shared" ca="1" si="140"/>
        <v>0</v>
      </c>
      <c r="AH86" s="211">
        <f t="shared" ca="1" si="140"/>
        <v>0</v>
      </c>
      <c r="AI86" s="211">
        <f t="shared" ca="1" si="140"/>
        <v>0</v>
      </c>
      <c r="AJ86" s="211">
        <f t="shared" ca="1" si="140"/>
        <v>0</v>
      </c>
      <c r="AK86" s="211">
        <f t="shared" ca="1" si="140"/>
        <v>0</v>
      </c>
      <c r="AM86" s="211">
        <f ca="1">IFERROR(SUMPRODUCT(AC86:AH86,'Comm. &amp; Fin. forecasts (Year 2)'!$K110:$P110)/'Comm. &amp; Fin. forecasts (Year 2)'!$I110,0)</f>
        <v>0</v>
      </c>
      <c r="AN86" s="211">
        <f ca="1">IFERROR(SUMPRODUCT(AI86:AJ86,'Comm. &amp; Fin. forecasts (Year 2)'!$J141:$K141)/'Comm. &amp; Fin. forecasts (Year 2)'!$I141,0)</f>
        <v>0</v>
      </c>
      <c r="AO86" s="211">
        <f t="shared" ca="1" si="141"/>
        <v>0</v>
      </c>
      <c r="AQ86" s="211">
        <f ca="1">100*IFERROR('4) Cost Allocation (Year 2)'!AS84/'Comm. &amp; Fin. forecasts (Year 2)'!$I110,0)</f>
        <v>0</v>
      </c>
      <c r="AR86" s="211">
        <f ca="1">100*IFERROR('4) Cost Allocation (Year 2)'!AT84/'Comm. &amp; Fin. forecasts (Year 2)'!$I110,0)</f>
        <v>0</v>
      </c>
      <c r="AS86" s="211">
        <f ca="1">100*IFERROR('4) Cost Allocation (Year 2)'!AU84/'Comm. &amp; Fin. forecasts (Year 2)'!$I110,0)</f>
        <v>0</v>
      </c>
      <c r="AU86" s="378">
        <f ca="1">AO86*12*'Commercial Inputs Summary'!K202</f>
        <v>0</v>
      </c>
      <c r="AW86" s="379">
        <f ca="1">IFERROR(AU86*100/'Commercial Inputs Summary'!K104,0)</f>
        <v>0</v>
      </c>
      <c r="AX86" s="13"/>
      <c r="AY86" s="13"/>
    </row>
    <row r="87" spans="7:51" ht="14.4">
      <c r="G87">
        <f t="shared" si="142"/>
        <v>20</v>
      </c>
      <c r="H87" s="1268" t="str">
        <f>IF('Index Tables'!$I$87="","",'Index Tables'!$I$87)</f>
        <v/>
      </c>
      <c r="I87" s="211">
        <f t="shared" ca="1" si="134"/>
        <v>0</v>
      </c>
      <c r="J87" s="211">
        <f t="shared" ca="1" si="152"/>
        <v>0</v>
      </c>
      <c r="K87" s="211">
        <f t="shared" ca="1" si="152"/>
        <v>0</v>
      </c>
      <c r="L87" s="211">
        <f t="shared" ca="1" si="152"/>
        <v>0</v>
      </c>
      <c r="M87" s="211">
        <f t="shared" ca="1" si="152"/>
        <v>0</v>
      </c>
      <c r="N87" s="211">
        <f t="shared" ca="1" si="152"/>
        <v>0</v>
      </c>
      <c r="O87" s="211">
        <f t="shared" ca="1" si="152"/>
        <v>0</v>
      </c>
      <c r="P87" s="211">
        <f t="shared" ca="1" si="152"/>
        <v>0</v>
      </c>
      <c r="Q87" s="211">
        <f t="shared" ca="1" si="152"/>
        <v>0</v>
      </c>
      <c r="S87" s="211">
        <f t="shared" ref="S87:AA87" ca="1" si="161">SUMIFS($I46:$OQ46,$I$20:$OQ$20,S$61,$I$21:$OQ$21,S$62,$I$22:$OQ$22,S$63,$I$23:$OQ$23,S$64)</f>
        <v>0</v>
      </c>
      <c r="T87" s="211">
        <f t="shared" ca="1" si="161"/>
        <v>0</v>
      </c>
      <c r="U87" s="211">
        <f t="shared" ca="1" si="161"/>
        <v>0</v>
      </c>
      <c r="V87" s="211">
        <f t="shared" ca="1" si="161"/>
        <v>0</v>
      </c>
      <c r="W87" s="211">
        <f t="shared" ca="1" si="161"/>
        <v>0</v>
      </c>
      <c r="X87" s="211">
        <f t="shared" ca="1" si="161"/>
        <v>0</v>
      </c>
      <c r="Y87" s="211">
        <f t="shared" ca="1" si="161"/>
        <v>0</v>
      </c>
      <c r="Z87" s="211">
        <f t="shared" ca="1" si="161"/>
        <v>0</v>
      </c>
      <c r="AA87" s="211">
        <f t="shared" ca="1" si="161"/>
        <v>0</v>
      </c>
      <c r="AC87" s="211">
        <f t="shared" ca="1" si="140"/>
        <v>0</v>
      </c>
      <c r="AD87" s="211">
        <f t="shared" ca="1" si="140"/>
        <v>0</v>
      </c>
      <c r="AE87" s="211">
        <f t="shared" ca="1" si="140"/>
        <v>0</v>
      </c>
      <c r="AF87" s="211">
        <f t="shared" ca="1" si="140"/>
        <v>0</v>
      </c>
      <c r="AG87" s="211">
        <f t="shared" ca="1" si="140"/>
        <v>0</v>
      </c>
      <c r="AH87" s="211">
        <f t="shared" ca="1" si="140"/>
        <v>0</v>
      </c>
      <c r="AI87" s="211">
        <f t="shared" ca="1" si="140"/>
        <v>0</v>
      </c>
      <c r="AJ87" s="211">
        <f t="shared" ca="1" si="140"/>
        <v>0</v>
      </c>
      <c r="AK87" s="211">
        <f t="shared" ca="1" si="140"/>
        <v>0</v>
      </c>
      <c r="AM87" s="211">
        <f ca="1">IFERROR(SUMPRODUCT(AC87:AH87,'Comm. &amp; Fin. forecasts (Year 2)'!$K111:$P111)/'Comm. &amp; Fin. forecasts (Year 2)'!$I111,0)</f>
        <v>0</v>
      </c>
      <c r="AN87" s="211">
        <f ca="1">IFERROR(SUMPRODUCT(AI87:AJ87,'Comm. &amp; Fin. forecasts (Year 2)'!$J142:$K142)/'Comm. &amp; Fin. forecasts (Year 2)'!$I142,0)</f>
        <v>0</v>
      </c>
      <c r="AO87" s="211">
        <f t="shared" ca="1" si="141"/>
        <v>0</v>
      </c>
      <c r="AQ87" s="211">
        <f ca="1">100*IFERROR('4) Cost Allocation (Year 2)'!AS85/'Comm. &amp; Fin. forecasts (Year 2)'!$I111,0)</f>
        <v>0</v>
      </c>
      <c r="AR87" s="211">
        <f ca="1">100*IFERROR('4) Cost Allocation (Year 2)'!AT85/'Comm. &amp; Fin. forecasts (Year 2)'!$I111,0)</f>
        <v>0</v>
      </c>
      <c r="AS87" s="211">
        <f ca="1">100*IFERROR('4) Cost Allocation (Year 2)'!AU85/'Comm. &amp; Fin. forecasts (Year 2)'!$I111,0)</f>
        <v>0</v>
      </c>
      <c r="AU87" s="378">
        <f ca="1">AO87*12*'Commercial Inputs Summary'!K203</f>
        <v>0</v>
      </c>
      <c r="AW87" s="379">
        <f ca="1">IFERROR(AU87*100/'Commercial Inputs Summary'!K105,0)</f>
        <v>0</v>
      </c>
      <c r="AX87" s="13"/>
      <c r="AY87" s="13"/>
    </row>
    <row r="88" spans="7:51" ht="14.4">
      <c r="G88">
        <f t="shared" si="142"/>
        <v>21</v>
      </c>
      <c r="H88" s="1268" t="str">
        <f>IF('Index Tables'!$I$88="","",'Index Tables'!$I$88)</f>
        <v/>
      </c>
      <c r="I88" s="211">
        <f t="shared" ca="1" si="134"/>
        <v>0</v>
      </c>
      <c r="J88" s="211">
        <f t="shared" ca="1" si="152"/>
        <v>0</v>
      </c>
      <c r="K88" s="211">
        <f t="shared" ca="1" si="152"/>
        <v>0</v>
      </c>
      <c r="L88" s="211">
        <f t="shared" ca="1" si="152"/>
        <v>0</v>
      </c>
      <c r="M88" s="211">
        <f t="shared" ca="1" si="152"/>
        <v>0</v>
      </c>
      <c r="N88" s="211">
        <f t="shared" ca="1" si="152"/>
        <v>0</v>
      </c>
      <c r="O88" s="211">
        <f t="shared" ca="1" si="152"/>
        <v>0</v>
      </c>
      <c r="P88" s="211">
        <f t="shared" ca="1" si="152"/>
        <v>0</v>
      </c>
      <c r="Q88" s="211">
        <f t="shared" ca="1" si="152"/>
        <v>0</v>
      </c>
      <c r="S88" s="211">
        <f t="shared" ref="S88:AA88" ca="1" si="162">SUMIFS($I47:$OQ47,$I$20:$OQ$20,S$61,$I$21:$OQ$21,S$62,$I$22:$OQ$22,S$63,$I$23:$OQ$23,S$64)</f>
        <v>0</v>
      </c>
      <c r="T88" s="211">
        <f t="shared" ca="1" si="162"/>
        <v>0</v>
      </c>
      <c r="U88" s="211">
        <f t="shared" ca="1" si="162"/>
        <v>0</v>
      </c>
      <c r="V88" s="211">
        <f t="shared" ca="1" si="162"/>
        <v>0</v>
      </c>
      <c r="W88" s="211">
        <f t="shared" ca="1" si="162"/>
        <v>0</v>
      </c>
      <c r="X88" s="211">
        <f t="shared" ca="1" si="162"/>
        <v>0</v>
      </c>
      <c r="Y88" s="211">
        <f t="shared" ca="1" si="162"/>
        <v>0</v>
      </c>
      <c r="Z88" s="211">
        <f t="shared" ca="1" si="162"/>
        <v>0</v>
      </c>
      <c r="AA88" s="211">
        <f t="shared" ca="1" si="162"/>
        <v>0</v>
      </c>
      <c r="AC88" s="211">
        <f t="shared" ca="1" si="140"/>
        <v>0</v>
      </c>
      <c r="AD88" s="211">
        <f t="shared" ca="1" si="140"/>
        <v>0</v>
      </c>
      <c r="AE88" s="211">
        <f t="shared" ca="1" si="140"/>
        <v>0</v>
      </c>
      <c r="AF88" s="211">
        <f t="shared" ca="1" si="140"/>
        <v>0</v>
      </c>
      <c r="AG88" s="211">
        <f t="shared" ca="1" si="140"/>
        <v>0</v>
      </c>
      <c r="AH88" s="211">
        <f t="shared" ca="1" si="140"/>
        <v>0</v>
      </c>
      <c r="AI88" s="211">
        <f t="shared" ca="1" si="140"/>
        <v>0</v>
      </c>
      <c r="AJ88" s="211">
        <f t="shared" ca="1" si="140"/>
        <v>0</v>
      </c>
      <c r="AK88" s="211">
        <f t="shared" ca="1" si="140"/>
        <v>0</v>
      </c>
      <c r="AM88" s="211">
        <f ca="1">IFERROR(SUMPRODUCT(AC88:AH88,'Comm. &amp; Fin. forecasts (Year 2)'!$K112:$P112)/'Comm. &amp; Fin. forecasts (Year 2)'!$I112,0)</f>
        <v>0</v>
      </c>
      <c r="AN88" s="211">
        <f ca="1">IFERROR(SUMPRODUCT(AI88:AJ88,'Comm. &amp; Fin. forecasts (Year 2)'!$J143:$K143)/'Comm. &amp; Fin. forecasts (Year 2)'!$I143,0)</f>
        <v>0</v>
      </c>
      <c r="AO88" s="211">
        <f t="shared" ca="1" si="141"/>
        <v>0</v>
      </c>
      <c r="AQ88" s="211">
        <f ca="1">100*IFERROR('4) Cost Allocation (Year 2)'!AS86/'Comm. &amp; Fin. forecasts (Year 2)'!$I112,0)</f>
        <v>0</v>
      </c>
      <c r="AR88" s="211">
        <f ca="1">100*IFERROR('4) Cost Allocation (Year 2)'!AT86/'Comm. &amp; Fin. forecasts (Year 2)'!$I112,0)</f>
        <v>0</v>
      </c>
      <c r="AS88" s="211">
        <f ca="1">100*IFERROR('4) Cost Allocation (Year 2)'!AU86/'Comm. &amp; Fin. forecasts (Year 2)'!$I112,0)</f>
        <v>0</v>
      </c>
      <c r="AW88" s="13"/>
      <c r="AX88" s="13"/>
      <c r="AY88" s="13"/>
    </row>
    <row r="89" spans="7:51" ht="14.4">
      <c r="G89">
        <f t="shared" si="142"/>
        <v>22</v>
      </c>
      <c r="H89" s="1268" t="str">
        <f>IF('Index Tables'!$I$89="","",'Index Tables'!$I$89)</f>
        <v/>
      </c>
      <c r="I89" s="211">
        <f t="shared" ca="1" si="134"/>
        <v>0</v>
      </c>
      <c r="J89" s="211">
        <f t="shared" ref="J89:Q92" ca="1" si="163">SUMIFS($I48:$OQ48,$I$20:$OQ$20,J$61,$I$21:$OQ$21,J$62,$I$22:$OQ$22,J$63,$I$23:$OQ$23,J$64)</f>
        <v>0</v>
      </c>
      <c r="K89" s="211">
        <f t="shared" ca="1" si="163"/>
        <v>0</v>
      </c>
      <c r="L89" s="211">
        <f t="shared" ca="1" si="163"/>
        <v>0</v>
      </c>
      <c r="M89" s="211">
        <f t="shared" ca="1" si="163"/>
        <v>0</v>
      </c>
      <c r="N89" s="211">
        <f t="shared" ca="1" si="163"/>
        <v>0</v>
      </c>
      <c r="O89" s="211">
        <f t="shared" ca="1" si="163"/>
        <v>0</v>
      </c>
      <c r="P89" s="211">
        <f t="shared" ca="1" si="163"/>
        <v>0</v>
      </c>
      <c r="Q89" s="211">
        <f t="shared" ca="1" si="163"/>
        <v>0</v>
      </c>
      <c r="S89" s="211">
        <f t="shared" ref="S89:AA89" ca="1" si="164">SUMIFS($I48:$OQ48,$I$20:$OQ$20,S$61,$I$21:$OQ$21,S$62,$I$22:$OQ$22,S$63,$I$23:$OQ$23,S$64)</f>
        <v>0</v>
      </c>
      <c r="T89" s="211">
        <f t="shared" ca="1" si="164"/>
        <v>0</v>
      </c>
      <c r="U89" s="211">
        <f t="shared" ca="1" si="164"/>
        <v>0</v>
      </c>
      <c r="V89" s="211">
        <f t="shared" ca="1" si="164"/>
        <v>0</v>
      </c>
      <c r="W89" s="211">
        <f t="shared" ca="1" si="164"/>
        <v>0</v>
      </c>
      <c r="X89" s="211">
        <f t="shared" ca="1" si="164"/>
        <v>0</v>
      </c>
      <c r="Y89" s="211">
        <f t="shared" ca="1" si="164"/>
        <v>0</v>
      </c>
      <c r="Z89" s="211">
        <f t="shared" ca="1" si="164"/>
        <v>0</v>
      </c>
      <c r="AA89" s="211">
        <f t="shared" ca="1" si="164"/>
        <v>0</v>
      </c>
      <c r="AC89" s="211">
        <f t="shared" ca="1" si="140"/>
        <v>0</v>
      </c>
      <c r="AD89" s="211">
        <f t="shared" ca="1" si="140"/>
        <v>0</v>
      </c>
      <c r="AE89" s="211">
        <f t="shared" ca="1" si="140"/>
        <v>0</v>
      </c>
      <c r="AF89" s="211">
        <f t="shared" ca="1" si="140"/>
        <v>0</v>
      </c>
      <c r="AG89" s="211">
        <f t="shared" ca="1" si="140"/>
        <v>0</v>
      </c>
      <c r="AH89" s="211">
        <f t="shared" ca="1" si="140"/>
        <v>0</v>
      </c>
      <c r="AI89" s="211">
        <f t="shared" ca="1" si="140"/>
        <v>0</v>
      </c>
      <c r="AJ89" s="211">
        <f t="shared" ca="1" si="140"/>
        <v>0</v>
      </c>
      <c r="AK89" s="211">
        <f t="shared" ca="1" si="140"/>
        <v>0</v>
      </c>
      <c r="AM89" s="211">
        <f ca="1">IFERROR(SUMPRODUCT(AC89:AH89,'Comm. &amp; Fin. forecasts (Year 2)'!$K113:$P113)/'Comm. &amp; Fin. forecasts (Year 2)'!$I113,0)</f>
        <v>0</v>
      </c>
      <c r="AN89" s="211">
        <f ca="1">IFERROR(SUMPRODUCT(AI89:AJ89,'Comm. &amp; Fin. forecasts (Year 2)'!$J144:$K144)/'Comm. &amp; Fin. forecasts (Year 2)'!$I144,0)</f>
        <v>0</v>
      </c>
      <c r="AO89" s="211">
        <f t="shared" ca="1" si="141"/>
        <v>0</v>
      </c>
      <c r="AQ89" s="211">
        <f ca="1">100*IFERROR('4) Cost Allocation (Year 2)'!AS87/'Comm. &amp; Fin. forecasts (Year 2)'!$I113,0)</f>
        <v>0</v>
      </c>
      <c r="AR89" s="211">
        <f ca="1">100*IFERROR('4) Cost Allocation (Year 2)'!AT87/'Comm. &amp; Fin. forecasts (Year 2)'!$I113,0)</f>
        <v>0</v>
      </c>
      <c r="AS89" s="211">
        <f ca="1">100*IFERROR('4) Cost Allocation (Year 2)'!AU87/'Comm. &amp; Fin. forecasts (Year 2)'!$I113,0)</f>
        <v>0</v>
      </c>
      <c r="AW89" s="13"/>
      <c r="AX89" s="13"/>
      <c r="AY89" s="13"/>
    </row>
    <row r="90" spans="7:51" ht="14.4">
      <c r="G90">
        <f t="shared" si="142"/>
        <v>23</v>
      </c>
      <c r="H90" s="1268" t="str">
        <f>IF('Index Tables'!$I$90="","",'Index Tables'!$I$90)</f>
        <v/>
      </c>
      <c r="I90" s="211">
        <f t="shared" ca="1" si="134"/>
        <v>0</v>
      </c>
      <c r="J90" s="211">
        <f t="shared" ca="1" si="163"/>
        <v>0</v>
      </c>
      <c r="K90" s="211">
        <f t="shared" ca="1" si="163"/>
        <v>0</v>
      </c>
      <c r="L90" s="211">
        <f t="shared" ca="1" si="163"/>
        <v>0</v>
      </c>
      <c r="M90" s="211">
        <f t="shared" ca="1" si="163"/>
        <v>0</v>
      </c>
      <c r="N90" s="211">
        <f t="shared" ca="1" si="163"/>
        <v>0</v>
      </c>
      <c r="O90" s="211">
        <f t="shared" ca="1" si="163"/>
        <v>0</v>
      </c>
      <c r="P90" s="211">
        <f t="shared" ca="1" si="163"/>
        <v>0</v>
      </c>
      <c r="Q90" s="211">
        <f t="shared" ca="1" si="163"/>
        <v>0</v>
      </c>
      <c r="S90" s="211">
        <f t="shared" ref="S90:AA90" ca="1" si="165">SUMIFS($I49:$OQ49,$I$20:$OQ$20,S$61,$I$21:$OQ$21,S$62,$I$22:$OQ$22,S$63,$I$23:$OQ$23,S$64)</f>
        <v>0</v>
      </c>
      <c r="T90" s="211">
        <f t="shared" ca="1" si="165"/>
        <v>0</v>
      </c>
      <c r="U90" s="211">
        <f t="shared" ca="1" si="165"/>
        <v>0</v>
      </c>
      <c r="V90" s="211">
        <f t="shared" ca="1" si="165"/>
        <v>0</v>
      </c>
      <c r="W90" s="211">
        <f t="shared" ca="1" si="165"/>
        <v>0</v>
      </c>
      <c r="X90" s="211">
        <f t="shared" ca="1" si="165"/>
        <v>0</v>
      </c>
      <c r="Y90" s="211">
        <f t="shared" ca="1" si="165"/>
        <v>0</v>
      </c>
      <c r="Z90" s="211">
        <f t="shared" ca="1" si="165"/>
        <v>0</v>
      </c>
      <c r="AA90" s="211">
        <f t="shared" ca="1" si="165"/>
        <v>0</v>
      </c>
      <c r="AC90" s="211">
        <f t="shared" ca="1" si="140"/>
        <v>0</v>
      </c>
      <c r="AD90" s="211">
        <f t="shared" ca="1" si="140"/>
        <v>0</v>
      </c>
      <c r="AE90" s="211">
        <f t="shared" ca="1" si="140"/>
        <v>0</v>
      </c>
      <c r="AF90" s="211">
        <f t="shared" ca="1" si="140"/>
        <v>0</v>
      </c>
      <c r="AG90" s="211">
        <f t="shared" ca="1" si="140"/>
        <v>0</v>
      </c>
      <c r="AH90" s="211">
        <f t="shared" ca="1" si="140"/>
        <v>0</v>
      </c>
      <c r="AI90" s="211">
        <f t="shared" ca="1" si="140"/>
        <v>0</v>
      </c>
      <c r="AJ90" s="211">
        <f t="shared" ca="1" si="140"/>
        <v>0</v>
      </c>
      <c r="AK90" s="211">
        <f t="shared" ca="1" si="140"/>
        <v>0</v>
      </c>
      <c r="AM90" s="211">
        <f ca="1">IFERROR(SUMPRODUCT(AC90:AH90,'Comm. &amp; Fin. forecasts (Year 2)'!$K114:$P114)/'Comm. &amp; Fin. forecasts (Year 2)'!$I114,0)</f>
        <v>0</v>
      </c>
      <c r="AN90" s="211">
        <f ca="1">IFERROR(SUMPRODUCT(AI90:AJ90,'Comm. &amp; Fin. forecasts (Year 2)'!$J145:$K145)/'Comm. &amp; Fin. forecasts (Year 2)'!$I145,0)</f>
        <v>0</v>
      </c>
      <c r="AO90" s="211">
        <f t="shared" ca="1" si="141"/>
        <v>0</v>
      </c>
      <c r="AQ90" s="211">
        <f ca="1">100*IFERROR('4) Cost Allocation (Year 2)'!AS88/'Comm. &amp; Fin. forecasts (Year 2)'!$I114,0)</f>
        <v>0</v>
      </c>
      <c r="AR90" s="211">
        <f ca="1">100*IFERROR('4) Cost Allocation (Year 2)'!AT88/'Comm. &amp; Fin. forecasts (Year 2)'!$I114,0)</f>
        <v>0</v>
      </c>
      <c r="AS90" s="211">
        <f ca="1">100*IFERROR('4) Cost Allocation (Year 2)'!AU88/'Comm. &amp; Fin. forecasts (Year 2)'!$I114,0)</f>
        <v>0</v>
      </c>
      <c r="AW90" s="13"/>
      <c r="AX90" s="13"/>
      <c r="AY90" s="13"/>
    </row>
    <row r="91" spans="7:51" ht="14.4">
      <c r="G91">
        <f t="shared" si="142"/>
        <v>24</v>
      </c>
      <c r="H91" s="1268" t="str">
        <f>IF('Index Tables'!$I$91="","",'Index Tables'!$I$91)</f>
        <v/>
      </c>
      <c r="I91" s="211">
        <f t="shared" ca="1" si="134"/>
        <v>0</v>
      </c>
      <c r="J91" s="211">
        <f t="shared" ca="1" si="163"/>
        <v>0</v>
      </c>
      <c r="K91" s="211">
        <f t="shared" ca="1" si="163"/>
        <v>0</v>
      </c>
      <c r="L91" s="211">
        <f t="shared" ca="1" si="163"/>
        <v>0</v>
      </c>
      <c r="M91" s="211">
        <f t="shared" ca="1" si="163"/>
        <v>0</v>
      </c>
      <c r="N91" s="211">
        <f t="shared" ca="1" si="163"/>
        <v>0</v>
      </c>
      <c r="O91" s="211">
        <f t="shared" ca="1" si="163"/>
        <v>0</v>
      </c>
      <c r="P91" s="211">
        <f t="shared" ca="1" si="163"/>
        <v>0</v>
      </c>
      <c r="Q91" s="211">
        <f t="shared" ca="1" si="163"/>
        <v>0</v>
      </c>
      <c r="S91" s="211">
        <f t="shared" ref="S91:AA91" ca="1" si="166">SUMIFS($I50:$OQ50,$I$20:$OQ$20,S$61,$I$21:$OQ$21,S$62,$I$22:$OQ$22,S$63,$I$23:$OQ$23,S$64)</f>
        <v>0</v>
      </c>
      <c r="T91" s="211">
        <f t="shared" ca="1" si="166"/>
        <v>0</v>
      </c>
      <c r="U91" s="211">
        <f t="shared" ca="1" si="166"/>
        <v>0</v>
      </c>
      <c r="V91" s="211">
        <f t="shared" ca="1" si="166"/>
        <v>0</v>
      </c>
      <c r="W91" s="211">
        <f t="shared" ca="1" si="166"/>
        <v>0</v>
      </c>
      <c r="X91" s="211">
        <f t="shared" ca="1" si="166"/>
        <v>0</v>
      </c>
      <c r="Y91" s="211">
        <f t="shared" ca="1" si="166"/>
        <v>0</v>
      </c>
      <c r="Z91" s="211">
        <f t="shared" ca="1" si="166"/>
        <v>0</v>
      </c>
      <c r="AA91" s="211">
        <f t="shared" ca="1" si="166"/>
        <v>0</v>
      </c>
      <c r="AC91" s="211">
        <f t="shared" ca="1" si="140"/>
        <v>0</v>
      </c>
      <c r="AD91" s="211">
        <f t="shared" ca="1" si="140"/>
        <v>0</v>
      </c>
      <c r="AE91" s="211">
        <f t="shared" ca="1" si="140"/>
        <v>0</v>
      </c>
      <c r="AF91" s="211">
        <f t="shared" ca="1" si="140"/>
        <v>0</v>
      </c>
      <c r="AG91" s="211">
        <f t="shared" ca="1" si="140"/>
        <v>0</v>
      </c>
      <c r="AH91" s="211">
        <f t="shared" ca="1" si="140"/>
        <v>0</v>
      </c>
      <c r="AI91" s="211">
        <f t="shared" ca="1" si="140"/>
        <v>0</v>
      </c>
      <c r="AJ91" s="211">
        <f t="shared" ca="1" si="140"/>
        <v>0</v>
      </c>
      <c r="AK91" s="211">
        <f t="shared" ca="1" si="140"/>
        <v>0</v>
      </c>
      <c r="AM91" s="211">
        <f ca="1">IFERROR(SUMPRODUCT(AC91:AH91,'Comm. &amp; Fin. forecasts (Year 2)'!$K115:$P115)/'Comm. &amp; Fin. forecasts (Year 2)'!$I115,0)</f>
        <v>0</v>
      </c>
      <c r="AN91" s="211">
        <f ca="1">IFERROR(SUMPRODUCT(AI91:AJ91,'Comm. &amp; Fin. forecasts (Year 2)'!$J146:$K146)/'Comm. &amp; Fin. forecasts (Year 2)'!$I146,0)</f>
        <v>0</v>
      </c>
      <c r="AO91" s="211">
        <f t="shared" ca="1" si="141"/>
        <v>0</v>
      </c>
      <c r="AQ91" s="211">
        <f ca="1">100*IFERROR('4) Cost Allocation (Year 2)'!AS89/'Comm. &amp; Fin. forecasts (Year 2)'!$I115,0)</f>
        <v>0</v>
      </c>
      <c r="AR91" s="211">
        <f ca="1">100*IFERROR('4) Cost Allocation (Year 2)'!AT89/'Comm. &amp; Fin. forecasts (Year 2)'!$I115,0)</f>
        <v>0</v>
      </c>
      <c r="AS91" s="211">
        <f ca="1">100*IFERROR('4) Cost Allocation (Year 2)'!AU89/'Comm. &amp; Fin. forecasts (Year 2)'!$I115,0)</f>
        <v>0</v>
      </c>
      <c r="AW91" s="13"/>
      <c r="AX91" s="13"/>
      <c r="AY91" s="13"/>
    </row>
    <row r="92" spans="7:51" ht="14.4">
      <c r="G92">
        <f t="shared" si="142"/>
        <v>25</v>
      </c>
      <c r="H92" s="1268" t="str">
        <f>IF('Index Tables'!$I$92="","",'Index Tables'!$I$92)</f>
        <v/>
      </c>
      <c r="I92" s="211">
        <f t="shared" ca="1" si="134"/>
        <v>0</v>
      </c>
      <c r="J92" s="211">
        <f t="shared" ca="1" si="163"/>
        <v>0</v>
      </c>
      <c r="K92" s="211">
        <f t="shared" ca="1" si="163"/>
        <v>0</v>
      </c>
      <c r="L92" s="211">
        <f t="shared" ca="1" si="163"/>
        <v>0</v>
      </c>
      <c r="M92" s="211">
        <f t="shared" ca="1" si="163"/>
        <v>0</v>
      </c>
      <c r="N92" s="211">
        <f t="shared" ca="1" si="163"/>
        <v>0</v>
      </c>
      <c r="O92" s="211">
        <f t="shared" ca="1" si="163"/>
        <v>0</v>
      </c>
      <c r="P92" s="211">
        <f t="shared" ca="1" si="163"/>
        <v>0</v>
      </c>
      <c r="Q92" s="211">
        <f t="shared" ca="1" si="163"/>
        <v>0</v>
      </c>
      <c r="S92" s="211">
        <f t="shared" ref="S92:AA92" ca="1" si="167">SUMIFS($I51:$OQ51,$I$20:$OQ$20,S$61,$I$21:$OQ$21,S$62,$I$22:$OQ$22,S$63,$I$23:$OQ$23,S$64)</f>
        <v>0</v>
      </c>
      <c r="T92" s="211">
        <f t="shared" ca="1" si="167"/>
        <v>0</v>
      </c>
      <c r="U92" s="211">
        <f t="shared" ca="1" si="167"/>
        <v>0</v>
      </c>
      <c r="V92" s="211">
        <f t="shared" ca="1" si="167"/>
        <v>0</v>
      </c>
      <c r="W92" s="211">
        <f t="shared" ca="1" si="167"/>
        <v>0</v>
      </c>
      <c r="X92" s="211">
        <f t="shared" ca="1" si="167"/>
        <v>0</v>
      </c>
      <c r="Y92" s="211">
        <f t="shared" ca="1" si="167"/>
        <v>0</v>
      </c>
      <c r="Z92" s="211">
        <f t="shared" ca="1" si="167"/>
        <v>0</v>
      </c>
      <c r="AA92" s="211">
        <f t="shared" ca="1" si="167"/>
        <v>0</v>
      </c>
      <c r="AC92" s="211">
        <f t="shared" ca="1" si="140"/>
        <v>0</v>
      </c>
      <c r="AD92" s="211">
        <f t="shared" ca="1" si="140"/>
        <v>0</v>
      </c>
      <c r="AE92" s="211">
        <f t="shared" ca="1" si="140"/>
        <v>0</v>
      </c>
      <c r="AF92" s="211">
        <f t="shared" ca="1" si="140"/>
        <v>0</v>
      </c>
      <c r="AG92" s="211">
        <f t="shared" ca="1" si="140"/>
        <v>0</v>
      </c>
      <c r="AH92" s="211">
        <f t="shared" ca="1" si="140"/>
        <v>0</v>
      </c>
      <c r="AI92" s="211">
        <f t="shared" ca="1" si="140"/>
        <v>0</v>
      </c>
      <c r="AJ92" s="211">
        <f t="shared" ca="1" si="140"/>
        <v>0</v>
      </c>
      <c r="AK92" s="211">
        <f t="shared" ca="1" si="140"/>
        <v>0</v>
      </c>
      <c r="AM92" s="211">
        <f ca="1">IFERROR(SUMPRODUCT(AC92:AH92,'Comm. &amp; Fin. forecasts (Year 2)'!$K116:$P116)/'Comm. &amp; Fin. forecasts (Year 2)'!$I116,0)</f>
        <v>0</v>
      </c>
      <c r="AN92" s="211">
        <f ca="1">IFERROR(SUMPRODUCT(AI92:AJ92,'Comm. &amp; Fin. forecasts (Year 2)'!$J147:$K147)/'Comm. &amp; Fin. forecasts (Year 2)'!$I147,0)</f>
        <v>0</v>
      </c>
      <c r="AO92" s="211">
        <f t="shared" ca="1" si="141"/>
        <v>0</v>
      </c>
      <c r="AQ92" s="211">
        <f ca="1">100*IFERROR('4) Cost Allocation (Year 2)'!AS90/'Comm. &amp; Fin. forecasts (Year 2)'!$I116,0)</f>
        <v>0</v>
      </c>
      <c r="AR92" s="211">
        <f ca="1">100*IFERROR('4) Cost Allocation (Year 2)'!AT90/'Comm. &amp; Fin. forecasts (Year 2)'!$I116,0)</f>
        <v>0</v>
      </c>
      <c r="AS92" s="211">
        <f ca="1">100*IFERROR('4) Cost Allocation (Year 2)'!AU90/'Comm. &amp; Fin. forecasts (Year 2)'!$I116,0)</f>
        <v>0</v>
      </c>
      <c r="AW92" s="13"/>
      <c r="AX92" s="13"/>
      <c r="AY92" s="13"/>
    </row>
    <row r="93" spans="7:51" ht="14.4">
      <c r="AW93" s="13"/>
      <c r="AX93" s="13"/>
      <c r="AY93" s="13"/>
    </row>
    <row r="94" spans="7:51" ht="14.4">
      <c r="H94" s="193" t="s">
        <v>653</v>
      </c>
      <c r="I94" s="226" t="str">
        <f>I65</f>
        <v>cR/kWh</v>
      </c>
      <c r="J94" s="226" t="str">
        <f t="shared" ref="J94:Q94" si="168">J65</f>
        <v>cR/kWh</v>
      </c>
      <c r="K94" s="226" t="str">
        <f t="shared" si="168"/>
        <v>cR/kWh</v>
      </c>
      <c r="L94" s="226" t="str">
        <f t="shared" si="168"/>
        <v>cR/kWh</v>
      </c>
      <c r="M94" s="226" t="str">
        <f t="shared" si="168"/>
        <v>cR/kWh</v>
      </c>
      <c r="N94" s="226" t="str">
        <f t="shared" si="168"/>
        <v>cR/kWh</v>
      </c>
      <c r="O94" s="226" t="str">
        <f t="shared" si="168"/>
        <v>R/kVA/month</v>
      </c>
      <c r="P94" s="226" t="str">
        <f t="shared" si="168"/>
        <v>R/kVA/month</v>
      </c>
      <c r="Q94" s="226" t="str">
        <f t="shared" si="168"/>
        <v>R/POD/month</v>
      </c>
      <c r="S94" s="226" t="str">
        <f>S65</f>
        <v>cR/kWh</v>
      </c>
      <c r="T94" s="226" t="str">
        <f t="shared" ref="T94:AA94" si="169">T65</f>
        <v>cR/kWh</v>
      </c>
      <c r="U94" s="226" t="str">
        <f t="shared" si="169"/>
        <v>cR/kWh</v>
      </c>
      <c r="V94" s="226" t="str">
        <f t="shared" si="169"/>
        <v>cR/kWh</v>
      </c>
      <c r="W94" s="226" t="str">
        <f t="shared" si="169"/>
        <v>cR/kWh</v>
      </c>
      <c r="X94" s="226" t="str">
        <f t="shared" si="169"/>
        <v>cR/kWh</v>
      </c>
      <c r="Y94" s="226" t="str">
        <f t="shared" si="169"/>
        <v>R/kVA/month</v>
      </c>
      <c r="Z94" s="226" t="str">
        <f t="shared" si="169"/>
        <v>R/kVA/month</v>
      </c>
      <c r="AA94" s="226" t="str">
        <f t="shared" si="169"/>
        <v>R/POD/month</v>
      </c>
      <c r="AC94" s="226" t="str">
        <f>AC65</f>
        <v>cR/kWh</v>
      </c>
      <c r="AD94" s="226" t="str">
        <f t="shared" ref="AD94:AO94" si="170">AD65</f>
        <v>cR/kWh</v>
      </c>
      <c r="AE94" s="226" t="str">
        <f t="shared" si="170"/>
        <v>cR/kWh</v>
      </c>
      <c r="AF94" s="226" t="str">
        <f t="shared" si="170"/>
        <v>cR/kWh</v>
      </c>
      <c r="AG94" s="226" t="str">
        <f t="shared" si="170"/>
        <v>cR/kWh</v>
      </c>
      <c r="AH94" s="226" t="str">
        <f t="shared" si="170"/>
        <v>cR/kWh</v>
      </c>
      <c r="AI94" s="226" t="str">
        <f t="shared" si="170"/>
        <v>R/kVA/month</v>
      </c>
      <c r="AJ94" s="226" t="str">
        <f t="shared" si="170"/>
        <v>R/kVA/month</v>
      </c>
      <c r="AK94" s="226" t="str">
        <f t="shared" si="170"/>
        <v>R/POD/month</v>
      </c>
      <c r="AM94" s="226" t="str">
        <f t="shared" si="170"/>
        <v>cR/kWh</v>
      </c>
      <c r="AN94" s="226" t="str">
        <f t="shared" si="170"/>
        <v>R/kVA/month</v>
      </c>
      <c r="AO94" s="226" t="str">
        <f t="shared" si="170"/>
        <v>R/POD/month</v>
      </c>
      <c r="AQ94" s="226" t="str">
        <f t="shared" ref="AQ94:AS94" si="171">AQ65</f>
        <v>cR/kWh</v>
      </c>
      <c r="AR94" s="226" t="str">
        <f t="shared" si="171"/>
        <v>cR/kWh</v>
      </c>
      <c r="AS94" s="226" t="str">
        <f t="shared" si="171"/>
        <v>cR/kWh</v>
      </c>
      <c r="AW94" s="13"/>
      <c r="AX94" s="13"/>
      <c r="AY94" s="13"/>
    </row>
    <row r="95" spans="7:51" thickBot="1">
      <c r="H95" s="233" t="s">
        <v>1128</v>
      </c>
      <c r="I95" s="212">
        <f ca="1">IFERROR(SUMPRODUCT(I68:I92,'Comm. &amp; Fin. forecasts (Year 2)'!$K$92:$K$116)/'Comm. &amp; Fin. forecasts (Year 2)'!$K$118,0)</f>
        <v>11.383685119676677</v>
      </c>
      <c r="J95" s="212">
        <f ca="1">IFERROR(SUMPRODUCT(J68:J92,'Comm. &amp; Fin. forecasts (Year 2)'!$K$92:$K$116)/'Comm. &amp; Fin. forecasts (Year 2)'!$K$118,0)</f>
        <v>19.634840545514251</v>
      </c>
      <c r="K95" s="212">
        <f ca="1">IFERROR(SUMPRODUCT(K68:K92,'Comm. &amp; Fin. forecasts (Year 2)'!$K$92:$K$116)/'Comm. &amp; Fin. forecasts (Year 2)'!$K$118,0)</f>
        <v>60.687934860356528</v>
      </c>
      <c r="L95" s="212">
        <f ca="1">IFERROR(SUMPRODUCT(L68:L92,'Comm. &amp; Fin. forecasts (Year 2)'!$K$92:$K$116)/'Comm. &amp; Fin. forecasts (Year 2)'!$K$118,0)</f>
        <v>10.038402117751776</v>
      </c>
      <c r="M95" s="212">
        <f ca="1">IFERROR(SUMPRODUCT(M68:M92,'Comm. &amp; Fin. forecasts (Year 2)'!$K$92:$K$116)/'Comm. &amp; Fin. forecasts (Year 2)'!$K$118,0)</f>
        <v>11.627638920002342</v>
      </c>
      <c r="N95" s="212">
        <f ca="1">IFERROR(SUMPRODUCT(N68:N92,'Comm. &amp; Fin. forecasts (Year 2)'!$K$92:$K$116)/'Comm. &amp; Fin. forecasts (Year 2)'!$K$118,0)</f>
        <v>20.881769167936962</v>
      </c>
      <c r="O95" s="212">
        <f ca="1">IFERROR(SUMPRODUCT(O68:O92,'Comm. &amp; Fin. forecasts (Year 2)'!$K$92:$K$116)/'Comm. &amp; Fin. forecasts (Year 2)'!$K$118,0)</f>
        <v>197.02097041272916</v>
      </c>
      <c r="P95" s="212">
        <f ca="1">IFERROR(SUMPRODUCT(P68:P92,'Comm. &amp; Fin. forecasts (Year 2)'!$K$92:$K$116)/'Comm. &amp; Fin. forecasts (Year 2)'!$K$118,0)</f>
        <v>181.89489049384122</v>
      </c>
      <c r="Q95" s="212">
        <f ca="1">IFERROR(SUMPRODUCT(Q68:Q92,'Comm. &amp; Fin. forecasts (Year 2)'!$K$92:$K$116)/'Comm. &amp; Fin. forecasts (Year 2)'!$K$118,0)</f>
        <v>37.877856717836089</v>
      </c>
      <c r="S95" s="212">
        <f ca="1">IFERROR(SUMPRODUCT(S68:S92,'Comm. &amp; Fin. forecasts (Year 2)'!$K$92:$K$116)/'Comm. &amp; Fin. forecasts (Year 2)'!$K$118,0)</f>
        <v>105.53841251758956</v>
      </c>
      <c r="T95" s="212">
        <f ca="1">IFERROR(SUMPRODUCT(T68:T92,'Comm. &amp; Fin. forecasts (Year 2)'!$K$92:$K$116)/'Comm. &amp; Fin. forecasts (Year 2)'!$K$118,0)</f>
        <v>182.0350685585752</v>
      </c>
      <c r="U95" s="212">
        <f ca="1">IFERROR(SUMPRODUCT(U68:U92,'Comm. &amp; Fin. forecasts (Year 2)'!$K$92:$K$116)/'Comm. &amp; Fin. forecasts (Year 2)'!$K$118,0)</f>
        <v>562.63927162409311</v>
      </c>
      <c r="V95" s="212">
        <f ca="1">IFERROR(SUMPRODUCT(V68:V92,'Comm. &amp; Fin. forecasts (Year 2)'!$K$92:$K$116)/'Comm. &amp; Fin. forecasts (Year 2)'!$K$118,0)</f>
        <v>93.066262162284957</v>
      </c>
      <c r="W95" s="212">
        <f ca="1">IFERROR(SUMPRODUCT(W68:W92,'Comm. &amp; Fin. forecasts (Year 2)'!$K$92:$K$116)/'Comm. &amp; Fin. forecasts (Year 2)'!$K$118,0)</f>
        <v>107.80011393881925</v>
      </c>
      <c r="X95" s="212">
        <f ca="1">IFERROR(SUMPRODUCT(X68:X92,'Comm. &amp; Fin. forecasts (Year 2)'!$K$92:$K$116)/'Comm. &amp; Fin. forecasts (Year 2)'!$K$118,0)</f>
        <v>193.59537314797134</v>
      </c>
      <c r="Y95" s="212">
        <f ca="1">IFERROR(SUMPRODUCT(Y68:Y92,'Comm. &amp; Fin. forecasts (Year 2)'!$K$92:$K$116)/'Comm. &amp; Fin. forecasts (Year 2)'!$K$118,0)</f>
        <v>157.91870368516445</v>
      </c>
      <c r="Z95" s="212">
        <f ca="1">IFERROR(SUMPRODUCT(Z68:Z92,'Comm. &amp; Fin. forecasts (Year 2)'!$K$92:$K$116)/'Comm. &amp; Fin. forecasts (Year 2)'!$K$118,0)</f>
        <v>132.48983858097441</v>
      </c>
      <c r="AA95" s="212">
        <f ca="1">IFERROR(SUMPRODUCT(AA68:AA92,'Comm. &amp; Fin. forecasts (Year 2)'!$K$92:$K$116)/'Comm. &amp; Fin. forecasts (Year 2)'!$K$118,0)</f>
        <v>357.68862408225999</v>
      </c>
      <c r="AC95" s="212">
        <f ca="1">IFERROR(SUMPRODUCT(AC68:AC92,'Comm. &amp; Fin. forecasts (Year 2)'!$K$92:$K$116)/'Comm. &amp; Fin. forecasts (Year 2)'!$K$118,0)</f>
        <v>116.92209763726623</v>
      </c>
      <c r="AD95" s="212">
        <f ca="1">IFERROR(SUMPRODUCT(AD68:AD92,'Comm. &amp; Fin. forecasts (Year 2)'!$K$92:$K$116)/'Comm. &amp; Fin. forecasts (Year 2)'!$K$118,0)</f>
        <v>201.66990910408947</v>
      </c>
      <c r="AE95" s="212">
        <f ca="1">IFERROR(SUMPRODUCT(AE68:AE92,'Comm. &amp; Fin. forecasts (Year 2)'!$K$92:$K$116)/'Comm. &amp; Fin. forecasts (Year 2)'!$K$118,0)</f>
        <v>623.32720648444956</v>
      </c>
      <c r="AF95" s="212">
        <f ca="1">IFERROR(SUMPRODUCT(AF68:AF92,'Comm. &amp; Fin. forecasts (Year 2)'!$K$92:$K$116)/'Comm. &amp; Fin. forecasts (Year 2)'!$K$118,0)</f>
        <v>103.10466428003674</v>
      </c>
      <c r="AG95" s="212">
        <f ca="1">IFERROR(SUMPRODUCT(AG68:AG92,'Comm. &amp; Fin. forecasts (Year 2)'!$K$92:$K$116)/'Comm. &amp; Fin. forecasts (Year 2)'!$K$118,0)</f>
        <v>119.42775285882158</v>
      </c>
      <c r="AH95" s="212">
        <f ca="1">IFERROR(SUMPRODUCT(AH68:AH92,'Comm. &amp; Fin. forecasts (Year 2)'!$K$92:$K$116)/'Comm. &amp; Fin. forecasts (Year 2)'!$K$118,0)</f>
        <v>214.47714231590828</v>
      </c>
      <c r="AI95" s="212">
        <f ca="1">IFERROR(SUMPRODUCT(AI68:AI92,'Comm. &amp; Fin. forecasts (Year 2)'!$K$92:$K$116)/'Comm. &amp; Fin. forecasts (Year 2)'!$K$118,0)</f>
        <v>354.93967409789366</v>
      </c>
      <c r="AJ95" s="212">
        <f ca="1">IFERROR(SUMPRODUCT(AJ68:AJ92,'Comm. &amp; Fin. forecasts (Year 2)'!$K$92:$K$116)/'Comm. &amp; Fin. forecasts (Year 2)'!$K$118,0)</f>
        <v>314.38472907481565</v>
      </c>
      <c r="AK95" s="212">
        <f ca="1">IFERROR(SUMPRODUCT(AK68:AK92,'Comm. &amp; Fin. forecasts (Year 2)'!$K$92:$K$116)/'Comm. &amp; Fin. forecasts (Year 2)'!$K$118,0)</f>
        <v>395.56648080009609</v>
      </c>
      <c r="AM95" s="212">
        <f ca="1">IFERROR(SUMPRODUCT(AM68:AM92,'Comm. &amp; Fin. forecasts (Year 2)'!$I$92:$I$116)/'Comm. &amp; Fin. forecasts (Year 2)'!$I$118,0)</f>
        <v>153.64828056453541</v>
      </c>
      <c r="AN95" s="212">
        <f ca="1">IFERROR(SUMPRODUCT(AN68:AN92,'Comm. &amp; Fin. forecasts (Year 2)'!$I$92:$I$116)/'Comm. &amp; Fin. forecasts (Year 2)'!$I$118,0)</f>
        <v>324.60679740939975</v>
      </c>
      <c r="AO95" s="212">
        <f ca="1">IFERROR(SUMPRODUCT(AO68:AO92,'Comm. &amp; Fin. forecasts (Year 2)'!$I$92:$I$116)/'Comm. &amp; Fin. forecasts (Year 2)'!$I$118,0)</f>
        <v>395.5664808000962</v>
      </c>
      <c r="AQ95" s="212">
        <f ca="1">IFERROR(SUMPRODUCT(AQ68:AQ92,'Comm. &amp; Fin. forecasts (Year 2)'!$I$92:$I$116)/'Comm. &amp; Fin. forecasts (Year 2)'!$I$118,0)</f>
        <v>153.64828056453541</v>
      </c>
      <c r="AR95" s="212">
        <f ca="1">IFERROR(SUMPRODUCT(AR68:AR92,'Comm. &amp; Fin. forecasts (Year 2)'!$I$92:$I$116)/'Comm. &amp; Fin. forecasts (Year 2)'!$I$118,0)</f>
        <v>141.633710198106</v>
      </c>
      <c r="AS95" s="212">
        <f ca="1">IFERROR(SUMPRODUCT(AS68:AS92,'Comm. &amp; Fin. forecasts (Year 2)'!$I$92:$I$116)/'Comm. &amp; Fin. forecasts (Year 2)'!$I$118,0)</f>
        <v>50.494763289800588</v>
      </c>
      <c r="AW95" s="13"/>
      <c r="AX95" s="13"/>
      <c r="AY95" s="13"/>
    </row>
    <row r="96" spans="7:51" thickTop="1">
      <c r="H96" s="193" t="s">
        <v>1129</v>
      </c>
      <c r="I96" s="231"/>
      <c r="J96" s="231"/>
      <c r="K96" s="231"/>
      <c r="L96" s="231"/>
      <c r="M96" s="231"/>
      <c r="N96" s="231"/>
      <c r="O96" s="231"/>
      <c r="P96" s="231"/>
      <c r="Q96" s="231"/>
      <c r="S96" s="231"/>
      <c r="T96" s="231"/>
      <c r="U96" s="231"/>
      <c r="V96" s="231"/>
      <c r="W96" s="231"/>
      <c r="X96" s="231"/>
      <c r="Y96" s="231"/>
      <c r="Z96" s="231"/>
      <c r="AA96" s="231"/>
      <c r="AC96" s="231"/>
      <c r="AD96" s="231"/>
      <c r="AE96" s="231"/>
      <c r="AF96" s="231"/>
      <c r="AG96" s="231"/>
      <c r="AH96" s="231"/>
      <c r="AI96" s="231"/>
      <c r="AJ96" s="231"/>
      <c r="AK96" s="231"/>
      <c r="AM96" s="231"/>
      <c r="AN96" s="231"/>
      <c r="AO96" s="231"/>
      <c r="AQ96" s="231"/>
      <c r="AR96" s="231"/>
      <c r="AS96" s="231"/>
      <c r="AW96" s="13"/>
      <c r="AX96" s="13"/>
      <c r="AY96" s="13"/>
    </row>
    <row r="97" spans="1:407" thickBot="1">
      <c r="G97" s="234">
        <v>1</v>
      </c>
      <c r="H97" s="235" t="str">
        <f>'Index Tables'!$I$25</f>
        <v>33-132-275kV</v>
      </c>
      <c r="I97" s="232">
        <f ca="1">IFERROR(SUMPRODUCT(I$68:I$92,'Comm. &amp; Fin. forecasts (Year 2)'!$K$92:$K$116,OFFSET('Commercial Inputs Summary'!$I$219,0,$G97-1):OFFSET('Commercial Inputs Summary'!$I$243,0,$G97-1))/SUMPRODUCT('Comm. &amp; Fin. forecasts (Year 2)'!$K$92:$K$116,OFFSET('Commercial Inputs Summary'!$I$219,0,$G97-1):OFFSET('Commercial Inputs Summary'!$I$243,0,$G97-1)),0)</f>
        <v>10.337046967996368</v>
      </c>
      <c r="J97" s="232">
        <f ca="1">IFERROR(SUMPRODUCT(J$68:J$92,'Comm. &amp; Fin. forecasts (Year 2)'!$L$92:$L$116,OFFSET('Commercial Inputs Summary'!$I$219,0,$G97-1):OFFSET('Commercial Inputs Summary'!$I$243,0,$G97-1))/SUMPRODUCT('Comm. &amp; Fin. forecasts (Year 2)'!$L$92:$L$116,OFFSET('Commercial Inputs Summary'!$I$219,0,$G97-1):OFFSET('Commercial Inputs Summary'!$I$243,0,$G97-1)),0)</f>
        <v>17.829575115115706</v>
      </c>
      <c r="K97" s="232">
        <f ca="1">IFERROR(SUMPRODUCT(K$68:K$92,'Comm. &amp; Fin. forecasts (Year 2)'!$K$92:$K$116,OFFSET('Commercial Inputs Summary'!$I$219,0,$G97-1):OFFSET('Commercial Inputs Summary'!$I$243,0,$G97-1))/SUMPRODUCT('Comm. &amp; Fin. forecasts (Year 2)'!$M$92:$M$116,OFFSET('Commercial Inputs Summary'!$I$219,0,$G97-1):OFFSET('Commercial Inputs Summary'!$I$243,0,$G97-1)),0)</f>
        <v>171.99255113455999</v>
      </c>
      <c r="L97" s="232">
        <f ca="1">IFERROR(SUMPRODUCT(L$68:L$92,'Comm. &amp; Fin. forecasts (Year 2)'!$N$92:$N$116,OFFSET('Commercial Inputs Summary'!$I$219,0,$G97-1):OFFSET('Commercial Inputs Summary'!$I$243,0,$G97-1))/SUMPRODUCT('Comm. &amp; Fin. forecasts (Year 2)'!$N$92:$N$116,OFFSET('Commercial Inputs Summary'!$I$219,0,$G97-1):OFFSET('Commercial Inputs Summary'!$I$243,0,$G97-1)),0)</f>
        <v>9.1154519019041143</v>
      </c>
      <c r="M97" s="232">
        <f ca="1">IFERROR(SUMPRODUCT(M$68:M$92,'Comm. &amp; Fin. forecasts (Year 2)'!$O$92:$O$116,OFFSET('Commercial Inputs Summary'!$I$219,0,$G97-1):OFFSET('Commercial Inputs Summary'!$I$243,0,$G97-1))/SUMPRODUCT('Comm. &amp; Fin. forecasts (Year 2)'!$O$92:$O$116,OFFSET('Commercial Inputs Summary'!$I$219,0,$G97-1):OFFSET('Commercial Inputs Summary'!$I$243,0,$G97-1)),0)</f>
        <v>10.558571181419026</v>
      </c>
      <c r="N97" s="232">
        <f ca="1">IFERROR(SUMPRODUCT(N$68:N$92,'Comm. &amp; Fin. forecasts (Year 2)'!$P$92:$P$116,OFFSET('Commercial Inputs Summary'!$I$219,0,$G97-1):OFFSET('Commercial Inputs Summary'!$I$243,0,$G97-1))/SUMPRODUCT('Comm. &amp; Fin. forecasts (Year 2)'!$P$92:$P$116,OFFSET('Commercial Inputs Summary'!$I$219,0,$G97-1):OFFSET('Commercial Inputs Summary'!$I$243,0,$G97-1)),0)</f>
        <v>18.961858694660879</v>
      </c>
      <c r="O97" s="232">
        <f ca="1">IFERROR(SUMPRODUCT(O$68:O$92,'Comm. &amp; Fin. forecasts (Year 2)'!$J$123:$J$147,OFFSET('Commercial Inputs Summary'!$I$219,0,$G97-1):OFFSET('Commercial Inputs Summary'!$I$243,0,$G97-1))/SUMPRODUCT('Comm. &amp; Fin. forecasts (Year 2)'!$J$123:$J$147,OFFSET('Commercial Inputs Summary'!$I$219,0,$G97-1):OFFSET('Commercial Inputs Summary'!$I$243,0,$G97-1)),0)</f>
        <v>189.03486807999352</v>
      </c>
      <c r="P97" s="232">
        <f ca="1">IFERROR(SUMPRODUCT(P$68:P$92,'Comm. &amp; Fin. forecasts (Year 2)'!$K$123:$K$147,OFFSET('Commercial Inputs Summary'!$I$219,0,$G97-1):OFFSET('Commercial Inputs Summary'!$I$243,0,$G97-1))/SUMPRODUCT('Comm. &amp; Fin. forecasts (Year 2)'!$K$123:$K$147,OFFSET('Commercial Inputs Summary'!$I$219,0,$G97-1):OFFSET('Commercial Inputs Summary'!$I$243,0,$G97-1)),0)</f>
        <v>174.52191285474765</v>
      </c>
      <c r="Q97" s="232">
        <f ca="1">IFERROR(SUMPRODUCT(Q$68:Q$92,'Technical forecasts (Year 2)'!$M$27:$M$51,OFFSET('Commercial Inputs Summary'!$I$219,0,$G97-1):OFFSET('Commercial Inputs Summary'!$I$243,0,$G97-1))/SUMPRODUCT('Technical forecasts (Year 2)'!$M$27:$M$51,OFFSET('Commercial Inputs Summary'!$I$219,0,$G97-1):OFFSET('Commercial Inputs Summary'!$I$243,0,$G97-1)),0)</f>
        <v>91.157212034898237</v>
      </c>
      <c r="S97" s="232">
        <f ca="1">IFERROR(SUMPRODUCT(S$68:S$92,'Comm. &amp; Fin. forecasts (Year 2)'!$K$92:$K$116,OFFSET('Commercial Inputs Summary'!$I$219,0,$G97-1):OFFSET('Commercial Inputs Summary'!$I$243,0,$G97-1))/SUMPRODUCT('Comm. &amp; Fin. forecasts (Year 2)'!$K$92:$K$116,OFFSET('Commercial Inputs Summary'!$I$219,0,$G97-1):OFFSET('Commercial Inputs Summary'!$I$243,0,$G97-1)),0)</f>
        <v>95.835005593784814</v>
      </c>
      <c r="T97" s="232">
        <f ca="1">IFERROR(SUMPRODUCT(T$68:T$92,'Comm. &amp; Fin. forecasts (Year 2)'!$L$92:$L$116,OFFSET('Commercial Inputs Summary'!$I$219,0,$G97-1):OFFSET('Commercial Inputs Summary'!$I$243,0,$G97-1))/SUMPRODUCT('Comm. &amp; Fin. forecasts (Year 2)'!$L$92:$L$116,OFFSET('Commercial Inputs Summary'!$I$219,0,$G97-1):OFFSET('Commercial Inputs Summary'!$I$243,0,$G97-1)),0)</f>
        <v>165.29841028894126</v>
      </c>
      <c r="U97" s="232">
        <f ca="1">IFERROR(SUMPRODUCT(U$68:U$92,'Comm. &amp; Fin. forecasts (Year 2)'!$K$92:$K$116,OFFSET('Commercial Inputs Summary'!$I$219,0,$G97-1):OFFSET('Commercial Inputs Summary'!$I$243,0,$G97-1))/SUMPRODUCT('Comm. &amp; Fin. forecasts (Year 2)'!$M$92:$M$116,OFFSET('Commercial Inputs Summary'!$I$219,0,$G97-1):OFFSET('Commercial Inputs Summary'!$I$243,0,$G97-1)),0)</f>
        <v>1594.5469872683343</v>
      </c>
      <c r="V97" s="232">
        <f ca="1">IFERROR(SUMPRODUCT(V$68:V$92,'Comm. &amp; Fin. forecasts (Year 2)'!$N$92:$N$116,OFFSET('Commercial Inputs Summary'!$I$219,0,$G97-1):OFFSET('Commercial Inputs Summary'!$I$243,0,$G97-1))/SUMPRODUCT('Comm. &amp; Fin. forecasts (Year 2)'!$N$92:$N$116,OFFSET('Commercial Inputs Summary'!$I$219,0,$G97-1):OFFSET('Commercial Inputs Summary'!$I$243,0,$G97-1)),0)</f>
        <v>84.509569001037733</v>
      </c>
      <c r="W97" s="232">
        <f ca="1">IFERROR(SUMPRODUCT(W$68:W$92,'Comm. &amp; Fin. forecasts (Year 2)'!$O$92:$O$116,OFFSET('Commercial Inputs Summary'!$I$219,0,$G97-1):OFFSET('Commercial Inputs Summary'!$I$243,0,$G97-1))/SUMPRODUCT('Comm. &amp; Fin. forecasts (Year 2)'!$O$92:$O$116,OFFSET('Commercial Inputs Summary'!$I$219,0,$G97-1):OFFSET('Commercial Inputs Summary'!$I$243,0,$G97-1)),0)</f>
        <v>97.888761787236078</v>
      </c>
      <c r="X97" s="232">
        <f ca="1">IFERROR(SUMPRODUCT(X$68:X$92,'Comm. &amp; Fin. forecasts (Year 2)'!$P$92:$P$116,OFFSET('Commercial Inputs Summary'!$I$219,0,$G97-1):OFFSET('Commercial Inputs Summary'!$I$243,0,$G97-1))/SUMPRODUCT('Comm. &amp; Fin. forecasts (Year 2)'!$P$92:$P$116,OFFSET('Commercial Inputs Summary'!$I$219,0,$G97-1):OFFSET('Commercial Inputs Summary'!$I$243,0,$G97-1)),0)</f>
        <v>175.79583798907828</v>
      </c>
      <c r="Y97" s="232">
        <f ca="1">IFERROR(SUMPRODUCT(Y$68:Y$92,'Comm. &amp; Fin. forecasts (Year 2)'!$J$123:$J$147,OFFSET('Commercial Inputs Summary'!$I$219,0,$G97-1):OFFSET('Commercial Inputs Summary'!$I$243,0,$G97-1))/SUMPRODUCT('Comm. &amp; Fin. forecasts (Year 2)'!$J$123:$J$147,OFFSET('Commercial Inputs Summary'!$I$219,0,$G97-1):OFFSET('Commercial Inputs Summary'!$I$243,0,$G97-1)),0)</f>
        <v>151.51758341232872</v>
      </c>
      <c r="Z97" s="232">
        <f ca="1">IFERROR(SUMPRODUCT(Z$68:Z$92,'Comm. &amp; Fin. forecasts (Year 2)'!$K$123:$K$147,OFFSET('Commercial Inputs Summary'!$I$219,0,$G97-1):OFFSET('Commercial Inputs Summary'!$I$243,0,$G97-1))/SUMPRODUCT('Comm. &amp; Fin. forecasts (Year 2)'!$K$123:$K$147,OFFSET('Commercial Inputs Summary'!$I$219,0,$G97-1):OFFSET('Commercial Inputs Summary'!$I$243,0,$G97-1)),0)</f>
        <v>127.11945893692547</v>
      </c>
      <c r="AA97" s="232">
        <f ca="1">IFERROR(SUMPRODUCT(AA$68:AA$92,'Technical forecasts (Year 2)'!$M$27:$M$51,OFFSET('Commercial Inputs Summary'!$I$219,0,$G97-1):OFFSET('Commercial Inputs Summary'!$I$243,0,$G97-1))/SUMPRODUCT('Technical forecasts (Year 2)'!$M$27:$M$51,OFFSET('Commercial Inputs Summary'!$I$219,0,$G97-1):OFFSET('Commercial Inputs Summary'!$I$243,0,$G97-1)),0)</f>
        <v>860.81686170442651</v>
      </c>
      <c r="AC97" s="232">
        <f ca="1">IFERROR(SUMPRODUCT(AC$68:AC$92,'Comm. &amp; Fin. forecasts (Year 2)'!$K$92:$K$116,OFFSET('Commercial Inputs Summary'!$I$219,0,$G97-1):OFFSET('Commercial Inputs Summary'!$I$243,0,$G97-1))/SUMPRODUCT('Comm. &amp; Fin. forecasts (Year 2)'!$K$92:$K$116,OFFSET('Commercial Inputs Summary'!$I$219,0,$G97-1):OFFSET('Commercial Inputs Summary'!$I$243,0,$G97-1)),0)</f>
        <v>106.17205256178117</v>
      </c>
      <c r="AD97" s="232">
        <f ca="1">IFERROR(SUMPRODUCT(AD$68:AD$92,'Comm. &amp; Fin. forecasts (Year 2)'!$L$92:$L$116,OFFSET('Commercial Inputs Summary'!$I$219,0,$G97-1):OFFSET('Commercial Inputs Summary'!$I$243,0,$G97-1))/SUMPRODUCT('Comm. &amp; Fin. forecasts (Year 2)'!$L$92:$L$116,OFFSET('Commercial Inputs Summary'!$I$219,0,$G97-1):OFFSET('Commercial Inputs Summary'!$I$243,0,$G97-1)),0)</f>
        <v>183.12798540405697</v>
      </c>
      <c r="AE97" s="232">
        <f ca="1">IFERROR(SUMPRODUCT(AE$68:AE$92,'Comm. &amp; Fin. forecasts (Year 2)'!$K$92:$K$116,OFFSET('Commercial Inputs Summary'!$I$219,0,$G97-1):OFFSET('Commercial Inputs Summary'!$I$243,0,$G97-1))/SUMPRODUCT('Comm. &amp; Fin. forecasts (Year 2)'!$M$92:$M$116,OFFSET('Commercial Inputs Summary'!$I$219,0,$G97-1):OFFSET('Commercial Inputs Summary'!$I$243,0,$G97-1)),0)</f>
        <v>1766.5395384028946</v>
      </c>
      <c r="AF97" s="232">
        <f ca="1">IFERROR(SUMPRODUCT(AF$68:AF$92,'Comm. &amp; Fin. forecasts (Year 2)'!$N$92:$N$116,OFFSET('Commercial Inputs Summary'!$I$219,0,$G97-1):OFFSET('Commercial Inputs Summary'!$I$243,0,$G97-1))/SUMPRODUCT('Comm. &amp; Fin. forecasts (Year 2)'!$N$92:$N$116,OFFSET('Commercial Inputs Summary'!$I$219,0,$G97-1):OFFSET('Commercial Inputs Summary'!$I$243,0,$G97-1)),0)</f>
        <v>93.625020902941856</v>
      </c>
      <c r="AG97" s="232">
        <f ca="1">IFERROR(SUMPRODUCT(AG$68:AG$92,'Comm. &amp; Fin. forecasts (Year 2)'!$O$92:$O$116,OFFSET('Commercial Inputs Summary'!$I$219,0,$G97-1):OFFSET('Commercial Inputs Summary'!$I$243,0,$G97-1))/SUMPRODUCT('Comm. &amp; Fin. forecasts (Year 2)'!$O$92:$O$116,OFFSET('Commercial Inputs Summary'!$I$219,0,$G97-1):OFFSET('Commercial Inputs Summary'!$I$243,0,$G97-1)),0)</f>
        <v>108.44733296865512</v>
      </c>
      <c r="AH97" s="232">
        <f ca="1">IFERROR(SUMPRODUCT(AH$68:AH$92,'Comm. &amp; Fin. forecasts (Year 2)'!$P$92:$P$116,OFFSET('Commercial Inputs Summary'!$I$219,0,$G97-1):OFFSET('Commercial Inputs Summary'!$I$243,0,$G97-1))/SUMPRODUCT('Comm. &amp; Fin. forecasts (Year 2)'!$P$92:$P$116,OFFSET('Commercial Inputs Summary'!$I$219,0,$G97-1):OFFSET('Commercial Inputs Summary'!$I$243,0,$G97-1)),0)</f>
        <v>194.75769668373917</v>
      </c>
      <c r="AI97" s="232">
        <f ca="1">IFERROR(SUMPRODUCT(AI$68:AI$92,'Comm. &amp; Fin. forecasts (Year 2)'!$J$123:$J$147,OFFSET('Commercial Inputs Summary'!$I$219,0,$G97-1):OFFSET('Commercial Inputs Summary'!$I$243,0,$G97-1))/SUMPRODUCT('Comm. &amp; Fin. forecasts (Year 2)'!$J$123:$J$147,OFFSET('Commercial Inputs Summary'!$I$219,0,$G97-1):OFFSET('Commercial Inputs Summary'!$I$243,0,$G97-1)),0)</f>
        <v>340.55245149232218</v>
      </c>
      <c r="AJ97" s="232">
        <f ca="1">IFERROR(SUMPRODUCT(AJ$68:AJ$92,'Comm. &amp; Fin. forecasts (Year 2)'!$K$123:$K$147,OFFSET('Commercial Inputs Summary'!$I$219,0,$G97-1):OFFSET('Commercial Inputs Summary'!$I$243,0,$G97-1))/SUMPRODUCT('Comm. &amp; Fin. forecasts (Year 2)'!$K$123:$K$147,OFFSET('Commercial Inputs Summary'!$I$219,0,$G97-1):OFFSET('Commercial Inputs Summary'!$I$243,0,$G97-1)),0)</f>
        <v>301.64137179167312</v>
      </c>
      <c r="AK97" s="232">
        <f ca="1">IFERROR(SUMPRODUCT(AK$68:AK$92,'Technical forecasts (Year 2)'!$M$27:$M$51,OFFSET('Commercial Inputs Summary'!$I$219,0,$G97-1):OFFSET('Commercial Inputs Summary'!$I$243,0,$G97-1))/SUMPRODUCT('Technical forecasts (Year 2)'!$M$27:$M$51,OFFSET('Commercial Inputs Summary'!$I$219,0,$G97-1):OFFSET('Commercial Inputs Summary'!$I$243,0,$G97-1)),0)</f>
        <v>951.97407373932469</v>
      </c>
      <c r="AM97" s="232">
        <f ca="1">IFERROR(SUMPRODUCT(AM$68:AM$92,'Comm. &amp; Fin. forecasts (Year 2)'!$I$92:$I$116,OFFSET('Commercial Inputs Summary'!$I$219,0,$G97-1):OFFSET('Commercial Inputs Summary'!$I$243,0,$G97-1))/SUMPRODUCT('Comm. &amp; Fin. forecasts (Year 2)'!$I$92:$I$116,OFFSET('Commercial Inputs Summary'!$I$219,0,$G97-1):OFFSET('Commercial Inputs Summary'!$I$243,0,$G97-1)),0)</f>
        <v>139.52155879664707</v>
      </c>
      <c r="AN97" s="232">
        <f ca="1">IFERROR(SUMPRODUCT(AN$68:AN$92,'Comm. &amp; Fin. forecasts (Year 2)'!$I$123:$I$147,OFFSET('Commercial Inputs Summary'!$I$219,0,$G97-1):OFFSET('Commercial Inputs Summary'!$I$243,0,$G97-1))/SUMPRODUCT('Comm. &amp; Fin. forecasts (Year 2)'!$I$123:$I$147,OFFSET('Commercial Inputs Summary'!$I$219,0,$G97-1):OFFSET('Commercial Inputs Summary'!$I$243,0,$G97-1)),0)</f>
        <v>311.44909599019286</v>
      </c>
      <c r="AO97" s="232">
        <f ca="1">IFERROR(SUMPRODUCT(AO$68:AO$92,'Technical forecasts (Year 2)'!$M$27:$M$51,OFFSET('Commercial Inputs Summary'!$I$219,0,$G97-1):OFFSET('Commercial Inputs Summary'!$I$243,0,$G97-1))/SUMPRODUCT('Technical forecasts (Year 2)'!$M$27:$M$51,OFFSET('Commercial Inputs Summary'!$I$219,0,$G97-1):OFFSET('Commercial Inputs Summary'!$I$243,0,$G97-1)),0)</f>
        <v>951.97407373932469</v>
      </c>
      <c r="AQ97" s="232">
        <f ca="1">IFERROR(SUMPRODUCT(AQ$68:AQ$92,'Comm. &amp; Fin. forecasts (Year 2)'!$I$92:$I$116,OFFSET('Commercial Inputs Summary'!$I$219,0,$G97-1):OFFSET('Commercial Inputs Summary'!$I$243,0,$G97-1))/SUMPRODUCT('Comm. &amp; Fin. forecasts (Year 2)'!$I$92:$I$116,OFFSET('Commercial Inputs Summary'!$I$219,0,$G97-1):OFFSET('Commercial Inputs Summary'!$I$243,0,$G97-1)),0)</f>
        <v>139.52155879664707</v>
      </c>
      <c r="AR97" s="232">
        <f ca="1">IFERROR(SUMPRODUCT(AR$68:AR$92,'Comm. &amp; Fin. forecasts (Year 2)'!$I$92:$I$116,OFFSET('Commercial Inputs Summary'!$I$219,0,$G97-1):OFFSET('Commercial Inputs Summary'!$I$243,0,$G97-1))/SUMPRODUCT('Comm. &amp; Fin. forecasts (Year 2)'!$I$92:$I$116,OFFSET('Commercial Inputs Summary'!$I$219,0,$G97-1):OFFSET('Commercial Inputs Summary'!$I$243,0,$G97-1)),0)</f>
        <v>92.951221551298929</v>
      </c>
      <c r="AS97" s="232">
        <f ca="1">IFERROR(SUMPRODUCT(AS$68:AS$92,'Comm. &amp; Fin. forecasts (Year 2)'!$I$92:$I$116,OFFSET('Commercial Inputs Summary'!$I$219,0,$G97-1):OFFSET('Commercial Inputs Summary'!$I$243,0,$G97-1))/SUMPRODUCT('Comm. &amp; Fin. forecasts (Year 2)'!$I$92:$I$116,OFFSET('Commercial Inputs Summary'!$I$219,0,$G97-1):OFFSET('Commercial Inputs Summary'!$I$243,0,$G97-1)),0)</f>
        <v>17.398594130512539</v>
      </c>
      <c r="AW97" s="13"/>
      <c r="AX97" s="13"/>
      <c r="AY97" s="13"/>
    </row>
    <row r="98" spans="1:407" ht="15.6" thickTop="1" thickBot="1">
      <c r="G98" s="234">
        <f>G97+1</f>
        <v>2</v>
      </c>
      <c r="H98" s="235" t="str">
        <f>'Index Tables'!$I$26</f>
        <v>6.6-11 kV</v>
      </c>
      <c r="I98" s="232">
        <f ca="1">IFERROR(SUMPRODUCT(I$68:I$92,'Comm. &amp; Fin. forecasts (Year 2)'!$K$92:$K$116,OFFSET('Commercial Inputs Summary'!$I$219,0,$G98-1):OFFSET('Commercial Inputs Summary'!$I$243,0,$G98-1))/SUMPRODUCT('Comm. &amp; Fin. forecasts (Year 2)'!$K$92:$K$116,OFFSET('Commercial Inputs Summary'!$I$219,0,$G98-1):OFFSET('Commercial Inputs Summary'!$I$243,0,$G98-1)),0)</f>
        <v>10.775238384542305</v>
      </c>
      <c r="J98" s="232">
        <f ca="1">IFERROR(SUMPRODUCT(J$68:J$92,'Comm. &amp; Fin. forecasts (Year 2)'!$L$92:$L$116,OFFSET('Commercial Inputs Summary'!$I$219,0,$G98-1):OFFSET('Commercial Inputs Summary'!$I$243,0,$G98-1))/SUMPRODUCT('Comm. &amp; Fin. forecasts (Year 2)'!$L$92:$L$116,OFFSET('Commercial Inputs Summary'!$I$219,0,$G98-1):OFFSET('Commercial Inputs Summary'!$I$243,0,$G98-1)),0)</f>
        <v>18.585377695900444</v>
      </c>
      <c r="K98" s="232">
        <f ca="1">IFERROR(SUMPRODUCT(K$68:K$92,'Comm. &amp; Fin. forecasts (Year 2)'!$K$92:$K$116,OFFSET('Commercial Inputs Summary'!$I$219,0,$G98-1):OFFSET('Commercial Inputs Summary'!$I$243,0,$G98-1))/SUMPRODUCT('Comm. &amp; Fin. forecasts (Year 2)'!$M$92:$M$116,OFFSET('Commercial Inputs Summary'!$I$219,0,$G98-1):OFFSET('Commercial Inputs Summary'!$I$243,0,$G98-1)),0)</f>
        <v>179.28338185733168</v>
      </c>
      <c r="L98" s="232">
        <f ca="1">IFERROR(SUMPRODUCT(L$68:L$92,'Comm. &amp; Fin. forecasts (Year 2)'!$N$92:$N$116,OFFSET('Commercial Inputs Summary'!$I$219,0,$G98-1):OFFSET('Commercial Inputs Summary'!$I$243,0,$G98-1))/SUMPRODUCT('Comm. &amp; Fin. forecasts (Year 2)'!$N$92:$N$116,OFFSET('Commercial Inputs Summary'!$I$219,0,$G98-1):OFFSET('Commercial Inputs Summary'!$I$243,0,$G98-1)),0)</f>
        <v>9.5018594314159888</v>
      </c>
      <c r="M98" s="232">
        <f ca="1">IFERROR(SUMPRODUCT(M$68:M$92,'Comm. &amp; Fin. forecasts (Year 2)'!$O$92:$O$116,OFFSET('Commercial Inputs Summary'!$I$219,0,$G98-1):OFFSET('Commercial Inputs Summary'!$I$243,0,$G98-1))/SUMPRODUCT('Comm. &amp; Fin. forecasts (Year 2)'!$O$92:$O$116,OFFSET('Commercial Inputs Summary'!$I$219,0,$G98-1):OFFSET('Commercial Inputs Summary'!$I$243,0,$G98-1)),0)</f>
        <v>11.006153094997568</v>
      </c>
      <c r="N98" s="232">
        <f ca="1">IFERROR(SUMPRODUCT(N$68:N$92,'Comm. &amp; Fin. forecasts (Year 2)'!$P$92:$P$116,OFFSET('Commercial Inputs Summary'!$I$219,0,$G98-1):OFFSET('Commercial Inputs Summary'!$I$243,0,$G98-1))/SUMPRODUCT('Comm. &amp; Fin. forecasts (Year 2)'!$P$92:$P$116,OFFSET('Commercial Inputs Summary'!$I$219,0,$G98-1):OFFSET('Commercial Inputs Summary'!$I$243,0,$G98-1)),0)</f>
        <v>19.765659214043424</v>
      </c>
      <c r="O98" s="232">
        <f ca="1">IFERROR(SUMPRODUCT(O$68:O$92,'Comm. &amp; Fin. forecasts (Year 2)'!$J$123:$J$147,OFFSET('Commercial Inputs Summary'!$I$219,0,$G98-1):OFFSET('Commercial Inputs Summary'!$I$243,0,$G98-1))/SUMPRODUCT('Comm. &amp; Fin. forecasts (Year 2)'!$J$123:$J$147,OFFSET('Commercial Inputs Summary'!$I$219,0,$G98-1):OFFSET('Commercial Inputs Summary'!$I$243,0,$G98-1)),0)</f>
        <v>194.50818619116217</v>
      </c>
      <c r="P98" s="232">
        <f ca="1">IFERROR(SUMPRODUCT(P$68:P$92,'Comm. &amp; Fin. forecasts (Year 2)'!$K$123:$K$147,OFFSET('Commercial Inputs Summary'!$I$219,0,$G98-1):OFFSET('Commercial Inputs Summary'!$I$243,0,$G98-1))/SUMPRODUCT('Comm. &amp; Fin. forecasts (Year 2)'!$K$123:$K$147,OFFSET('Commercial Inputs Summary'!$I$219,0,$G98-1):OFFSET('Commercial Inputs Summary'!$I$243,0,$G98-1)),0)</f>
        <v>179.57502266525879</v>
      </c>
      <c r="Q98" s="232">
        <f ca="1">IFERROR(SUMPRODUCT(Q$68:Q$92,'Technical forecasts (Year 2)'!$M$27:$M$51,OFFSET('Commercial Inputs Summary'!$I$219,0,$G98-1):OFFSET('Commercial Inputs Summary'!$I$243,0,$G98-1))/SUMPRODUCT('Technical forecasts (Year 2)'!$M$27:$M$51,OFFSET('Commercial Inputs Summary'!$I$219,0,$G98-1):OFFSET('Commercial Inputs Summary'!$I$243,0,$G98-1)),0)</f>
        <v>27.00954430663651</v>
      </c>
      <c r="S98" s="232">
        <f ca="1">IFERROR(SUMPRODUCT(S$68:S$92,'Comm. &amp; Fin. forecasts (Year 2)'!$K$92:$K$116,OFFSET('Commercial Inputs Summary'!$I$219,0,$G98-1):OFFSET('Commercial Inputs Summary'!$I$243,0,$G98-1))/SUMPRODUCT('Comm. &amp; Fin. forecasts (Year 2)'!$K$92:$K$116,OFFSET('Commercial Inputs Summary'!$I$219,0,$G98-1):OFFSET('Commercial Inputs Summary'!$I$243,0,$G98-1)),0)</f>
        <v>99.897488523952617</v>
      </c>
      <c r="T98" s="232">
        <f ca="1">IFERROR(SUMPRODUCT(T$68:T$92,'Comm. &amp; Fin. forecasts (Year 2)'!$L$92:$L$116,OFFSET('Commercial Inputs Summary'!$I$219,0,$G98-1):OFFSET('Commercial Inputs Summary'!$I$243,0,$G98-1))/SUMPRODUCT('Comm. &amp; Fin. forecasts (Year 2)'!$L$92:$L$116,OFFSET('Commercial Inputs Summary'!$I$219,0,$G98-1):OFFSET('Commercial Inputs Summary'!$I$243,0,$G98-1)),0)</f>
        <v>172.30547379378493</v>
      </c>
      <c r="U98" s="232">
        <f ca="1">IFERROR(SUMPRODUCT(U$68:U$92,'Comm. &amp; Fin. forecasts (Year 2)'!$K$92:$K$116,OFFSET('Commercial Inputs Summary'!$I$219,0,$G98-1):OFFSET('Commercial Inputs Summary'!$I$243,0,$G98-1))/SUMPRODUCT('Comm. &amp; Fin. forecasts (Year 2)'!$M$92:$M$116,OFFSET('Commercial Inputs Summary'!$I$219,0,$G98-1):OFFSET('Commercial Inputs Summary'!$I$243,0,$G98-1)),0)</f>
        <v>1662.1404503979302</v>
      </c>
      <c r="V98" s="232">
        <f ca="1">IFERROR(SUMPRODUCT(V$68:V$92,'Comm. &amp; Fin. forecasts (Year 2)'!$N$92:$N$116,OFFSET('Commercial Inputs Summary'!$I$219,0,$G98-1):OFFSET('Commercial Inputs Summary'!$I$243,0,$G98-1))/SUMPRODUCT('Comm. &amp; Fin. forecasts (Year 2)'!$N$92:$N$116,OFFSET('Commercial Inputs Summary'!$I$219,0,$G98-1):OFFSET('Commercial Inputs Summary'!$I$243,0,$G98-1)),0)</f>
        <v>88.091962296424768</v>
      </c>
      <c r="W98" s="232">
        <f ca="1">IFERROR(SUMPRODUCT(W$68:W$92,'Comm. &amp; Fin. forecasts (Year 2)'!$O$92:$O$116,OFFSET('Commercial Inputs Summary'!$I$219,0,$G98-1):OFFSET('Commercial Inputs Summary'!$I$243,0,$G98-1))/SUMPRODUCT('Comm. &amp; Fin. forecasts (Year 2)'!$O$92:$O$116,OFFSET('Commercial Inputs Summary'!$I$219,0,$G98-1):OFFSET('Commercial Inputs Summary'!$I$243,0,$G98-1)),0)</f>
        <v>102.03830423628145</v>
      </c>
      <c r="X98" s="232">
        <f ca="1">IFERROR(SUMPRODUCT(X$68:X$92,'Comm. &amp; Fin. forecasts (Year 2)'!$P$92:$P$116,OFFSET('Commercial Inputs Summary'!$I$219,0,$G98-1):OFFSET('Commercial Inputs Summary'!$I$243,0,$G98-1))/SUMPRODUCT('Comm. &amp; Fin. forecasts (Year 2)'!$P$92:$P$116,OFFSET('Commercial Inputs Summary'!$I$219,0,$G98-1):OFFSET('Commercial Inputs Summary'!$I$243,0,$G98-1)),0)</f>
        <v>183.2478915116952</v>
      </c>
      <c r="Y98" s="232">
        <f ca="1">IFERROR(SUMPRODUCT(Y$68:Y$92,'Comm. &amp; Fin. forecasts (Year 2)'!$J$123:$J$147,OFFSET('Commercial Inputs Summary'!$I$219,0,$G98-1):OFFSET('Commercial Inputs Summary'!$I$243,0,$G98-1))/SUMPRODUCT('Comm. &amp; Fin. forecasts (Year 2)'!$J$123:$J$147,OFFSET('Commercial Inputs Summary'!$I$219,0,$G98-1):OFFSET('Commercial Inputs Summary'!$I$243,0,$G98-1)),0)</f>
        <v>155.90462555896735</v>
      </c>
      <c r="Z98" s="232">
        <f ca="1">IFERROR(SUMPRODUCT(Z$68:Z$92,'Comm. &amp; Fin. forecasts (Year 2)'!$K$123:$K$147,OFFSET('Commercial Inputs Summary'!$I$219,0,$G98-1):OFFSET('Commercial Inputs Summary'!$I$243,0,$G98-1))/SUMPRODUCT('Comm. &amp; Fin. forecasts (Year 2)'!$K$123:$K$147,OFFSET('Commercial Inputs Summary'!$I$219,0,$G98-1):OFFSET('Commercial Inputs Summary'!$I$243,0,$G98-1)),0)</f>
        <v>130.80007745957289</v>
      </c>
      <c r="AA98" s="232">
        <f ca="1">IFERROR(SUMPRODUCT(AA$68:AA$92,'Technical forecasts (Year 2)'!$M$27:$M$51,OFFSET('Commercial Inputs Summary'!$I$219,0,$G98-1):OFFSET('Commercial Inputs Summary'!$I$243,0,$G98-1))/SUMPRODUCT('Technical forecasts (Year 2)'!$M$27:$M$51,OFFSET('Commercial Inputs Summary'!$I$219,0,$G98-1):OFFSET('Commercial Inputs Summary'!$I$243,0,$G98-1)),0)</f>
        <v>255.05684791242265</v>
      </c>
      <c r="AC98" s="232">
        <f ca="1">IFERROR(SUMPRODUCT(AC$68:AC$92,'Comm. &amp; Fin. forecasts (Year 2)'!$K$92:$K$116,OFFSET('Commercial Inputs Summary'!$I$219,0,$G98-1):OFFSET('Commercial Inputs Summary'!$I$243,0,$G98-1))/SUMPRODUCT('Comm. &amp; Fin. forecasts (Year 2)'!$K$92:$K$116,OFFSET('Commercial Inputs Summary'!$I$219,0,$G98-1):OFFSET('Commercial Inputs Summary'!$I$243,0,$G98-1)),0)</f>
        <v>110.67272690849494</v>
      </c>
      <c r="AD98" s="232">
        <f ca="1">IFERROR(SUMPRODUCT(AD$68:AD$92,'Comm. &amp; Fin. forecasts (Year 2)'!$L$92:$L$116,OFFSET('Commercial Inputs Summary'!$I$219,0,$G98-1):OFFSET('Commercial Inputs Summary'!$I$243,0,$G98-1))/SUMPRODUCT('Comm. &amp; Fin. forecasts (Year 2)'!$L$92:$L$116,OFFSET('Commercial Inputs Summary'!$I$219,0,$G98-1):OFFSET('Commercial Inputs Summary'!$I$243,0,$G98-1)),0)</f>
        <v>190.89085148968539</v>
      </c>
      <c r="AE98" s="232">
        <f ca="1">IFERROR(SUMPRODUCT(AE$68:AE$92,'Comm. &amp; Fin. forecasts (Year 2)'!$K$92:$K$116,OFFSET('Commercial Inputs Summary'!$I$219,0,$G98-1):OFFSET('Commercial Inputs Summary'!$I$243,0,$G98-1))/SUMPRODUCT('Comm. &amp; Fin. forecasts (Year 2)'!$M$92:$M$116,OFFSET('Commercial Inputs Summary'!$I$219,0,$G98-1):OFFSET('Commercial Inputs Summary'!$I$243,0,$G98-1)),0)</f>
        <v>1841.4238322552617</v>
      </c>
      <c r="AF98" s="232">
        <f ca="1">IFERROR(SUMPRODUCT(AF$68:AF$92,'Comm. &amp; Fin. forecasts (Year 2)'!$N$92:$N$116,OFFSET('Commercial Inputs Summary'!$I$219,0,$G98-1):OFFSET('Commercial Inputs Summary'!$I$243,0,$G98-1))/SUMPRODUCT('Comm. &amp; Fin. forecasts (Year 2)'!$N$92:$N$116,OFFSET('Commercial Inputs Summary'!$I$219,0,$G98-1):OFFSET('Commercial Inputs Summary'!$I$243,0,$G98-1)),0)</f>
        <v>97.593821727840776</v>
      </c>
      <c r="AG98" s="232">
        <f ca="1">IFERROR(SUMPRODUCT(AG$68:AG$92,'Comm. &amp; Fin. forecasts (Year 2)'!$O$92:$O$116,OFFSET('Commercial Inputs Summary'!$I$219,0,$G98-1):OFFSET('Commercial Inputs Summary'!$I$243,0,$G98-1))/SUMPRODUCT('Comm. &amp; Fin. forecasts (Year 2)'!$O$92:$O$116,OFFSET('Commercial Inputs Summary'!$I$219,0,$G98-1):OFFSET('Commercial Inputs Summary'!$I$243,0,$G98-1)),0)</f>
        <v>113.04445733127901</v>
      </c>
      <c r="AH98" s="232">
        <f ca="1">IFERROR(SUMPRODUCT(AH$68:AH$92,'Comm. &amp; Fin. forecasts (Year 2)'!$P$92:$P$116,OFFSET('Commercial Inputs Summary'!$I$219,0,$G98-1):OFFSET('Commercial Inputs Summary'!$I$243,0,$G98-1))/SUMPRODUCT('Comm. &amp; Fin. forecasts (Year 2)'!$P$92:$P$116,OFFSET('Commercial Inputs Summary'!$I$219,0,$G98-1):OFFSET('Commercial Inputs Summary'!$I$243,0,$G98-1)),0)</f>
        <v>203.01355072573864</v>
      </c>
      <c r="AI98" s="232">
        <f ca="1">IFERROR(SUMPRODUCT(AI$68:AI$92,'Comm. &amp; Fin. forecasts (Year 2)'!$J$123:$J$147,OFFSET('Commercial Inputs Summary'!$I$219,0,$G98-1):OFFSET('Commercial Inputs Summary'!$I$243,0,$G98-1))/SUMPRODUCT('Comm. &amp; Fin. forecasts (Year 2)'!$J$123:$J$147,OFFSET('Commercial Inputs Summary'!$I$219,0,$G98-1):OFFSET('Commercial Inputs Summary'!$I$243,0,$G98-1)),0)</f>
        <v>350.41281175012949</v>
      </c>
      <c r="AJ98" s="232">
        <f ca="1">IFERROR(SUMPRODUCT(AJ$68:AJ$92,'Comm. &amp; Fin. forecasts (Year 2)'!$K$123:$K$147,OFFSET('Commercial Inputs Summary'!$I$219,0,$G98-1):OFFSET('Commercial Inputs Summary'!$I$243,0,$G98-1))/SUMPRODUCT('Comm. &amp; Fin. forecasts (Year 2)'!$K$123:$K$147,OFFSET('Commercial Inputs Summary'!$I$219,0,$G98-1):OFFSET('Commercial Inputs Summary'!$I$243,0,$G98-1)),0)</f>
        <v>310.37510012483165</v>
      </c>
      <c r="AK98" s="232">
        <f ca="1">IFERROR(SUMPRODUCT(AK$68:AK$92,'Technical forecasts (Year 2)'!$M$27:$M$51,OFFSET('Commercial Inputs Summary'!$I$219,0,$G98-1):OFFSET('Commercial Inputs Summary'!$I$243,0,$G98-1))/SUMPRODUCT('Technical forecasts (Year 2)'!$M$27:$M$51,OFFSET('Commercial Inputs Summary'!$I$219,0,$G98-1):OFFSET('Commercial Inputs Summary'!$I$243,0,$G98-1)),0)</f>
        <v>282.06639221905914</v>
      </c>
      <c r="AM98" s="232">
        <f ca="1">IFERROR(SUMPRODUCT(AM$68:AM$92,'Comm. &amp; Fin. forecasts (Year 2)'!$I$92:$I$116,OFFSET('Commercial Inputs Summary'!$I$219,0,$G98-1):OFFSET('Commercial Inputs Summary'!$I$243,0,$G98-1))/SUMPRODUCT('Comm. &amp; Fin. forecasts (Year 2)'!$I$92:$I$116,OFFSET('Commercial Inputs Summary'!$I$219,0,$G98-1):OFFSET('Commercial Inputs Summary'!$I$243,0,$G98-1)),0)</f>
        <v>145.43593160322143</v>
      </c>
      <c r="AN98" s="232">
        <f ca="1">IFERROR(SUMPRODUCT(AN$68:AN$92,'Comm. &amp; Fin. forecasts (Year 2)'!$I$123:$I$147,OFFSET('Commercial Inputs Summary'!$I$219,0,$G98-1):OFFSET('Commercial Inputs Summary'!$I$243,0,$G98-1))/SUMPRODUCT('Comm. &amp; Fin. forecasts (Year 2)'!$I$123:$I$147,OFFSET('Commercial Inputs Summary'!$I$219,0,$G98-1):OFFSET('Commercial Inputs Summary'!$I$243,0,$G98-1)),0)</f>
        <v>320.46679730161907</v>
      </c>
      <c r="AO98" s="232">
        <f ca="1">IFERROR(SUMPRODUCT(AO$68:AO$92,'Technical forecasts (Year 2)'!$M$27:$M$51,OFFSET('Commercial Inputs Summary'!$I$219,0,$G98-1):OFFSET('Commercial Inputs Summary'!$I$243,0,$G98-1))/SUMPRODUCT('Technical forecasts (Year 2)'!$M$27:$M$51,OFFSET('Commercial Inputs Summary'!$I$219,0,$G98-1):OFFSET('Commercial Inputs Summary'!$I$243,0,$G98-1)),0)</f>
        <v>282.06639221905914</v>
      </c>
      <c r="AQ98" s="232">
        <f ca="1">IFERROR(SUMPRODUCT(AQ$68:AQ$92,'Comm. &amp; Fin. forecasts (Year 2)'!$I$92:$I$116,OFFSET('Commercial Inputs Summary'!$I$219,0,$G98-1):OFFSET('Commercial Inputs Summary'!$I$243,0,$G98-1))/SUMPRODUCT('Comm. &amp; Fin. forecasts (Year 2)'!$I$92:$I$116,OFFSET('Commercial Inputs Summary'!$I$219,0,$G98-1):OFFSET('Commercial Inputs Summary'!$I$243,0,$G98-1)),0)</f>
        <v>145.43593160322143</v>
      </c>
      <c r="AR98" s="232">
        <f ca="1">IFERROR(SUMPRODUCT(AR$68:AR$92,'Comm. &amp; Fin. forecasts (Year 2)'!$I$92:$I$116,OFFSET('Commercial Inputs Summary'!$I$219,0,$G98-1):OFFSET('Commercial Inputs Summary'!$I$243,0,$G98-1))/SUMPRODUCT('Comm. &amp; Fin. forecasts (Year 2)'!$I$92:$I$116,OFFSET('Commercial Inputs Summary'!$I$219,0,$G98-1):OFFSET('Commercial Inputs Summary'!$I$243,0,$G98-1)),0)</f>
        <v>236.85036046623028</v>
      </c>
      <c r="AS98" s="232">
        <f ca="1">IFERROR(SUMPRODUCT(AS$68:AS$92,'Comm. &amp; Fin. forecasts (Year 2)'!$I$92:$I$116,OFFSET('Commercial Inputs Summary'!$I$219,0,$G98-1):OFFSET('Commercial Inputs Summary'!$I$243,0,$G98-1))/SUMPRODUCT('Comm. &amp; Fin. forecasts (Year 2)'!$I$92:$I$116,OFFSET('Commercial Inputs Summary'!$I$219,0,$G98-1):OFFSET('Commercial Inputs Summary'!$I$243,0,$G98-1)),0)</f>
        <v>47.182110227671643</v>
      </c>
      <c r="AW98" s="13"/>
      <c r="AX98" s="13"/>
      <c r="AY98" s="13"/>
    </row>
    <row r="99" spans="1:407" ht="15.6" thickTop="1" thickBot="1">
      <c r="G99" s="234">
        <f t="shared" ref="G99:G106" si="172">G98+1</f>
        <v>3</v>
      </c>
      <c r="H99" s="235" t="str">
        <f>'Index Tables'!$I$27</f>
        <v>400 V</v>
      </c>
      <c r="I99" s="232">
        <f ca="1">IFERROR(SUMPRODUCT(I$68:I$92,'Comm. &amp; Fin. forecasts (Year 2)'!$K$92:$K$116,OFFSET('Commercial Inputs Summary'!$I$219,0,$G99-1):OFFSET('Commercial Inputs Summary'!$I$243,0,$G99-1))/SUMPRODUCT('Comm. &amp; Fin. forecasts (Year 2)'!$K$92:$K$116,OFFSET('Commercial Inputs Summary'!$I$219,0,$G99-1):OFFSET('Commercial Inputs Summary'!$I$243,0,$G99-1)),0)</f>
        <v>12.011633123345923</v>
      </c>
      <c r="J99" s="232">
        <f ca="1">IFERROR(SUMPRODUCT(J$68:J$92,'Comm. &amp; Fin. forecasts (Year 2)'!$L$92:$L$116,OFFSET('Commercial Inputs Summary'!$I$219,0,$G99-1):OFFSET('Commercial Inputs Summary'!$I$243,0,$G99-1))/SUMPRODUCT('Comm. &amp; Fin. forecasts (Year 2)'!$L$92:$L$116,OFFSET('Commercial Inputs Summary'!$I$219,0,$G99-1):OFFSET('Commercial Inputs Summary'!$I$243,0,$G99-1)),0)</f>
        <v>20.717939629272976</v>
      </c>
      <c r="K99" s="232">
        <f ca="1">IFERROR(SUMPRODUCT(K$68:K$92,'Comm. &amp; Fin. forecasts (Year 2)'!$K$92:$K$116,OFFSET('Commercial Inputs Summary'!$I$219,0,$G99-1):OFFSET('Commercial Inputs Summary'!$I$243,0,$G99-1))/SUMPRODUCT('Comm. &amp; Fin. forecasts (Year 2)'!$M$92:$M$116,OFFSET('Commercial Inputs Summary'!$I$219,0,$G99-1):OFFSET('Commercial Inputs Summary'!$I$243,0,$G99-1)),0)</f>
        <v>199.85508729647233</v>
      </c>
      <c r="L99" s="232">
        <f ca="1">IFERROR(SUMPRODUCT(L$68:L$92,'Comm. &amp; Fin. forecasts (Year 2)'!$N$92:$N$116,OFFSET('Commercial Inputs Summary'!$I$219,0,$G99-1):OFFSET('Commercial Inputs Summary'!$I$243,0,$G99-1))/SUMPRODUCT('Comm. &amp; Fin. forecasts (Year 2)'!$N$92:$N$116,OFFSET('Commercial Inputs Summary'!$I$219,0,$G99-1):OFFSET('Commercial Inputs Summary'!$I$243,0,$G99-1)),0)</f>
        <v>10.592141482781789</v>
      </c>
      <c r="M99" s="232">
        <f ca="1">IFERROR(SUMPRODUCT(M$68:M$92,'Comm. &amp; Fin. forecasts (Year 2)'!$O$92:$O$116,OFFSET('Commercial Inputs Summary'!$I$219,0,$G99-1):OFFSET('Commercial Inputs Summary'!$I$243,0,$G99-1))/SUMPRODUCT('Comm. &amp; Fin. forecasts (Year 2)'!$O$92:$O$116,OFFSET('Commercial Inputs Summary'!$I$219,0,$G99-1):OFFSET('Commercial Inputs Summary'!$I$243,0,$G99-1)),0)</f>
        <v>12.269043928173343</v>
      </c>
      <c r="N99" s="232">
        <f ca="1">IFERROR(SUMPRODUCT(N$68:N$92,'Comm. &amp; Fin. forecasts (Year 2)'!$P$92:$P$116,OFFSET('Commercial Inputs Summary'!$I$219,0,$G99-1):OFFSET('Commercial Inputs Summary'!$I$243,0,$G99-1))/SUMPRODUCT('Comm. &amp; Fin. forecasts (Year 2)'!$P$92:$P$116,OFFSET('Commercial Inputs Summary'!$I$219,0,$G99-1):OFFSET('Commercial Inputs Summary'!$I$243,0,$G99-1)),0)</f>
        <v>22.033651455986451</v>
      </c>
      <c r="O99" s="232">
        <f ca="1">IFERROR(SUMPRODUCT(O$68:O$92,'Comm. &amp; Fin. forecasts (Year 2)'!$J$123:$J$147,OFFSET('Commercial Inputs Summary'!$I$219,0,$G99-1):OFFSET('Commercial Inputs Summary'!$I$243,0,$G99-1))/SUMPRODUCT('Comm. &amp; Fin. forecasts (Year 2)'!$J$123:$J$147,OFFSET('Commercial Inputs Summary'!$I$219,0,$G99-1):OFFSET('Commercial Inputs Summary'!$I$243,0,$G99-1)),0)</f>
        <v>238.32280985064065</v>
      </c>
      <c r="P99" s="232">
        <f ca="1">IFERROR(SUMPRODUCT(P$68:P$92,'Comm. &amp; Fin. forecasts (Year 2)'!$K$123:$K$147,OFFSET('Commercial Inputs Summary'!$I$219,0,$G99-1):OFFSET('Commercial Inputs Summary'!$I$243,0,$G99-1))/SUMPRODUCT('Comm. &amp; Fin. forecasts (Year 2)'!$K$123:$K$147,OFFSET('Commercial Inputs Summary'!$I$219,0,$G99-1):OFFSET('Commercial Inputs Summary'!$I$243,0,$G99-1)),0)</f>
        <v>220.02582420112819</v>
      </c>
      <c r="Q99" s="232">
        <f ca="1">IFERROR(SUMPRODUCT(Q$68:Q$92,'Technical forecasts (Year 2)'!$M$27:$M$51,OFFSET('Commercial Inputs Summary'!$I$219,0,$G99-1):OFFSET('Commercial Inputs Summary'!$I$243,0,$G99-1))/SUMPRODUCT('Technical forecasts (Year 2)'!$M$27:$M$51,OFFSET('Commercial Inputs Summary'!$I$219,0,$G99-1):OFFSET('Commercial Inputs Summary'!$I$243,0,$G99-1)),0)</f>
        <v>14.955041195420872</v>
      </c>
      <c r="S99" s="232">
        <f ca="1">IFERROR(SUMPRODUCT(S$68:S$92,'Comm. &amp; Fin. forecasts (Year 2)'!$K$92:$K$116,OFFSET('Commercial Inputs Summary'!$I$219,0,$G99-1):OFFSET('Commercial Inputs Summary'!$I$243,0,$G99-1))/SUMPRODUCT('Comm. &amp; Fin. forecasts (Year 2)'!$K$92:$K$116,OFFSET('Commercial Inputs Summary'!$I$219,0,$G99-1):OFFSET('Commercial Inputs Summary'!$I$243,0,$G99-1)),0)</f>
        <v>111.36013323053247</v>
      </c>
      <c r="T99" s="232">
        <f ca="1">IFERROR(SUMPRODUCT(T$68:T$92,'Comm. &amp; Fin. forecasts (Year 2)'!$L$92:$L$116,OFFSET('Commercial Inputs Summary'!$I$219,0,$G99-1):OFFSET('Commercial Inputs Summary'!$I$243,0,$G99-1))/SUMPRODUCT('Comm. &amp; Fin. forecasts (Year 2)'!$L$92:$L$116,OFFSET('Commercial Inputs Summary'!$I$219,0,$G99-1):OFFSET('Commercial Inputs Summary'!$I$243,0,$G99-1)),0)</f>
        <v>192.07650564133232</v>
      </c>
      <c r="U99" s="232">
        <f ca="1">IFERROR(SUMPRODUCT(U$68:U$92,'Comm. &amp; Fin. forecasts (Year 2)'!$K$92:$K$116,OFFSET('Commercial Inputs Summary'!$I$219,0,$G99-1):OFFSET('Commercial Inputs Summary'!$I$243,0,$G99-1))/SUMPRODUCT('Comm. &amp; Fin. forecasts (Year 2)'!$M$92:$M$116,OFFSET('Commercial Inputs Summary'!$I$219,0,$G99-1):OFFSET('Commercial Inputs Summary'!$I$243,0,$G99-1)),0)</f>
        <v>1852.8612154227478</v>
      </c>
      <c r="V99" s="232">
        <f ca="1">IFERROR(SUMPRODUCT(V$68:V$92,'Comm. &amp; Fin. forecasts (Year 2)'!$N$92:$N$116,OFFSET('Commercial Inputs Summary'!$I$219,0,$G99-1):OFFSET('Commercial Inputs Summary'!$I$243,0,$G99-1))/SUMPRODUCT('Comm. &amp; Fin. forecasts (Year 2)'!$N$92:$N$116,OFFSET('Commercial Inputs Summary'!$I$219,0,$G99-1):OFFSET('Commercial Inputs Summary'!$I$243,0,$G99-1)),0)</f>
        <v>98.199992840828671</v>
      </c>
      <c r="W99" s="232">
        <f ca="1">IFERROR(SUMPRODUCT(W$68:W$92,'Comm. &amp; Fin. forecasts (Year 2)'!$O$92:$O$116,OFFSET('Commercial Inputs Summary'!$I$219,0,$G99-1):OFFSET('Commercial Inputs Summary'!$I$243,0,$G99-1))/SUMPRODUCT('Comm. &amp; Fin. forecasts (Year 2)'!$O$92:$O$116,OFFSET('Commercial Inputs Summary'!$I$219,0,$G99-1):OFFSET('Commercial Inputs Summary'!$I$243,0,$G99-1)),0)</f>
        <v>113.74659485704071</v>
      </c>
      <c r="X99" s="232">
        <f ca="1">IFERROR(SUMPRODUCT(X$68:X$92,'Comm. &amp; Fin. forecasts (Year 2)'!$P$92:$P$116,OFFSET('Commercial Inputs Summary'!$I$219,0,$G99-1):OFFSET('Commercial Inputs Summary'!$I$243,0,$G99-1))/SUMPRODUCT('Comm. &amp; Fin. forecasts (Year 2)'!$P$92:$P$116,OFFSET('Commercial Inputs Summary'!$I$219,0,$G99-1):OFFSET('Commercial Inputs Summary'!$I$243,0,$G99-1)),0)</f>
        <v>204.27450093566296</v>
      </c>
      <c r="Y99" s="232">
        <f ca="1">IFERROR(SUMPRODUCT(Y$68:Y$92,'Comm. &amp; Fin. forecasts (Year 2)'!$J$123:$J$147,OFFSET('Commercial Inputs Summary'!$I$219,0,$G99-1):OFFSET('Commercial Inputs Summary'!$I$243,0,$G99-1))/SUMPRODUCT('Comm. &amp; Fin. forecasts (Year 2)'!$J$123:$J$147,OFFSET('Commercial Inputs Summary'!$I$219,0,$G99-1):OFFSET('Commercial Inputs Summary'!$I$243,0,$G99-1)),0)</f>
        <v>191.02346877785726</v>
      </c>
      <c r="Z99" s="232">
        <f ca="1">IFERROR(SUMPRODUCT(Z$68:Z$92,'Comm. &amp; Fin. forecasts (Year 2)'!$K$123:$K$147,OFFSET('Commercial Inputs Summary'!$I$219,0,$G99-1):OFFSET('Commercial Inputs Summary'!$I$243,0,$G99-1))/SUMPRODUCT('Comm. &amp; Fin. forecasts (Year 2)'!$K$123:$K$147,OFFSET('Commercial Inputs Summary'!$I$219,0,$G99-1):OFFSET('Commercial Inputs Summary'!$I$243,0,$G99-1)),0)</f>
        <v>160.26390764967837</v>
      </c>
      <c r="AA99" s="232">
        <f ca="1">IFERROR(SUMPRODUCT(AA$68:AA$92,'Technical forecasts (Year 2)'!$M$27:$M$51,OFFSET('Commercial Inputs Summary'!$I$219,0,$G99-1):OFFSET('Commercial Inputs Summary'!$I$243,0,$G99-1))/SUMPRODUCT('Technical forecasts (Year 2)'!$M$27:$M$51,OFFSET('Commercial Inputs Summary'!$I$219,0,$G99-1):OFFSET('Commercial Inputs Summary'!$I$243,0,$G99-1)),0)</f>
        <v>141.22362170942824</v>
      </c>
      <c r="AC99" s="232">
        <f ca="1">IFERROR(SUMPRODUCT(AC$68:AC$92,'Comm. &amp; Fin. forecasts (Year 2)'!$K$92:$K$116,OFFSET('Commercial Inputs Summary'!$I$219,0,$G99-1):OFFSET('Commercial Inputs Summary'!$I$243,0,$G99-1))/SUMPRODUCT('Comm. &amp; Fin. forecasts (Year 2)'!$K$92:$K$116,OFFSET('Commercial Inputs Summary'!$I$219,0,$G99-1):OFFSET('Commercial Inputs Summary'!$I$243,0,$G99-1)),0)</f>
        <v>123.37176635387843</v>
      </c>
      <c r="AD99" s="232">
        <f ca="1">IFERROR(SUMPRODUCT(AD$68:AD$92,'Comm. &amp; Fin. forecasts (Year 2)'!$L$92:$L$116,OFFSET('Commercial Inputs Summary'!$I$219,0,$G99-1):OFFSET('Commercial Inputs Summary'!$I$243,0,$G99-1))/SUMPRODUCT('Comm. &amp; Fin. forecasts (Year 2)'!$L$92:$L$116,OFFSET('Commercial Inputs Summary'!$I$219,0,$G99-1):OFFSET('Commercial Inputs Summary'!$I$243,0,$G99-1)),0)</f>
        <v>212.79444527060531</v>
      </c>
      <c r="AE99" s="232">
        <f ca="1">IFERROR(SUMPRODUCT(AE$68:AE$92,'Comm. &amp; Fin. forecasts (Year 2)'!$K$92:$K$116,OFFSET('Commercial Inputs Summary'!$I$219,0,$G99-1):OFFSET('Commercial Inputs Summary'!$I$243,0,$G99-1))/SUMPRODUCT('Comm. &amp; Fin. forecasts (Year 2)'!$M$92:$M$116,OFFSET('Commercial Inputs Summary'!$I$219,0,$G99-1):OFFSET('Commercial Inputs Summary'!$I$243,0,$G99-1)),0)</f>
        <v>2052.7163027192205</v>
      </c>
      <c r="AF99" s="232">
        <f ca="1">IFERROR(SUMPRODUCT(AF$68:AF$92,'Comm. &amp; Fin. forecasts (Year 2)'!$N$92:$N$116,OFFSET('Commercial Inputs Summary'!$I$219,0,$G99-1):OFFSET('Commercial Inputs Summary'!$I$243,0,$G99-1))/SUMPRODUCT('Comm. &amp; Fin. forecasts (Year 2)'!$N$92:$N$116,OFFSET('Commercial Inputs Summary'!$I$219,0,$G99-1):OFFSET('Commercial Inputs Summary'!$I$243,0,$G99-1)),0)</f>
        <v>108.79213432361045</v>
      </c>
      <c r="AG99" s="232">
        <f ca="1">IFERROR(SUMPRODUCT(AG$68:AG$92,'Comm. &amp; Fin. forecasts (Year 2)'!$O$92:$O$116,OFFSET('Commercial Inputs Summary'!$I$219,0,$G99-1):OFFSET('Commercial Inputs Summary'!$I$243,0,$G99-1))/SUMPRODUCT('Comm. &amp; Fin. forecasts (Year 2)'!$O$92:$O$116,OFFSET('Commercial Inputs Summary'!$I$219,0,$G99-1):OFFSET('Commercial Inputs Summary'!$I$243,0,$G99-1)),0)</f>
        <v>126.01563878521407</v>
      </c>
      <c r="AH99" s="232">
        <f ca="1">IFERROR(SUMPRODUCT(AH$68:AH$92,'Comm. &amp; Fin. forecasts (Year 2)'!$P$92:$P$116,OFFSET('Commercial Inputs Summary'!$I$219,0,$G99-1):OFFSET('Commercial Inputs Summary'!$I$243,0,$G99-1))/SUMPRODUCT('Comm. &amp; Fin. forecasts (Year 2)'!$P$92:$P$116,OFFSET('Commercial Inputs Summary'!$I$219,0,$G99-1):OFFSET('Commercial Inputs Summary'!$I$243,0,$G99-1)),0)</f>
        <v>226.30815239164946</v>
      </c>
      <c r="AI99" s="232">
        <f ca="1">IFERROR(SUMPRODUCT(AI$68:AI$92,'Comm. &amp; Fin. forecasts (Year 2)'!$J$123:$J$147,OFFSET('Commercial Inputs Summary'!$I$219,0,$G99-1):OFFSET('Commercial Inputs Summary'!$I$243,0,$G99-1))/SUMPRODUCT('Comm. &amp; Fin. forecasts (Year 2)'!$J$123:$J$147,OFFSET('Commercial Inputs Summary'!$I$219,0,$G99-1):OFFSET('Commercial Inputs Summary'!$I$243,0,$G99-1)),0)</f>
        <v>429.34627862849794</v>
      </c>
      <c r="AJ99" s="232">
        <f ca="1">IFERROR(SUMPRODUCT(AJ$68:AJ$92,'Comm. &amp; Fin. forecasts (Year 2)'!$K$123:$K$147,OFFSET('Commercial Inputs Summary'!$I$219,0,$G99-1):OFFSET('Commercial Inputs Summary'!$I$243,0,$G99-1))/SUMPRODUCT('Comm. &amp; Fin. forecasts (Year 2)'!$K$123:$K$147,OFFSET('Commercial Inputs Summary'!$I$219,0,$G99-1):OFFSET('Commercial Inputs Summary'!$I$243,0,$G99-1)),0)</f>
        <v>380.28973185080656</v>
      </c>
      <c r="AK99" s="232">
        <f ca="1">IFERROR(SUMPRODUCT(AK$68:AK$92,'Technical forecasts (Year 2)'!$M$27:$M$51,OFFSET('Commercial Inputs Summary'!$I$219,0,$G99-1):OFFSET('Commercial Inputs Summary'!$I$243,0,$G99-1))/SUMPRODUCT('Technical forecasts (Year 2)'!$M$27:$M$51,OFFSET('Commercial Inputs Summary'!$I$219,0,$G99-1):OFFSET('Commercial Inputs Summary'!$I$243,0,$G99-1)),0)</f>
        <v>156.17866290484915</v>
      </c>
      <c r="AM99" s="232">
        <f ca="1">IFERROR(SUMPRODUCT(AM$68:AM$92,'Comm. &amp; Fin. forecasts (Year 2)'!$I$92:$I$116,OFFSET('Commercial Inputs Summary'!$I$219,0,$G99-1):OFFSET('Commercial Inputs Summary'!$I$243,0,$G99-1))/SUMPRODUCT('Comm. &amp; Fin. forecasts (Year 2)'!$I$92:$I$116,OFFSET('Commercial Inputs Summary'!$I$219,0,$G99-1):OFFSET('Commercial Inputs Summary'!$I$243,0,$G99-1)),0)</f>
        <v>162.12384274263374</v>
      </c>
      <c r="AN99" s="232">
        <f ca="1">IFERROR(SUMPRODUCT(AN$68:AN$92,'Comm. &amp; Fin. forecasts (Year 2)'!$I$123:$I$147,OFFSET('Commercial Inputs Summary'!$I$219,0,$G99-1):OFFSET('Commercial Inputs Summary'!$I$243,0,$G99-1))/SUMPRODUCT('Comm. &amp; Fin. forecasts (Year 2)'!$I$123:$I$147,OFFSET('Commercial Inputs Summary'!$I$219,0,$G99-1):OFFSET('Commercial Inputs Summary'!$I$243,0,$G99-1)),0)</f>
        <v>392.65466966874521</v>
      </c>
      <c r="AO99" s="232">
        <f ca="1">IFERROR(SUMPRODUCT(AO$68:AO$92,'Technical forecasts (Year 2)'!$M$27:$M$51,OFFSET('Commercial Inputs Summary'!$I$219,0,$G99-1):OFFSET('Commercial Inputs Summary'!$I$243,0,$G99-1))/SUMPRODUCT('Technical forecasts (Year 2)'!$M$27:$M$51,OFFSET('Commercial Inputs Summary'!$I$219,0,$G99-1):OFFSET('Commercial Inputs Summary'!$I$243,0,$G99-1)),0)</f>
        <v>156.17866290484915</v>
      </c>
      <c r="AQ99" s="232">
        <f ca="1">IFERROR(SUMPRODUCT(AQ$68:AQ$92,'Comm. &amp; Fin. forecasts (Year 2)'!$I$92:$I$116,OFFSET('Commercial Inputs Summary'!$I$219,0,$G99-1):OFFSET('Commercial Inputs Summary'!$I$243,0,$G99-1))/SUMPRODUCT('Comm. &amp; Fin. forecasts (Year 2)'!$I$92:$I$116,OFFSET('Commercial Inputs Summary'!$I$219,0,$G99-1):OFFSET('Commercial Inputs Summary'!$I$243,0,$G99-1)),0)</f>
        <v>162.12384274263374</v>
      </c>
      <c r="AR99" s="232">
        <f ca="1">IFERROR(SUMPRODUCT(AR$68:AR$92,'Comm. &amp; Fin. forecasts (Year 2)'!$I$92:$I$116,OFFSET('Commercial Inputs Summary'!$I$219,0,$G99-1):OFFSET('Commercial Inputs Summary'!$I$243,0,$G99-1))/SUMPRODUCT('Comm. &amp; Fin. forecasts (Year 2)'!$I$92:$I$116,OFFSET('Commercial Inputs Summary'!$I$219,0,$G99-1):OFFSET('Commercial Inputs Summary'!$I$243,0,$G99-1)),0)</f>
        <v>150.5898849767369</v>
      </c>
      <c r="AS99" s="232">
        <f ca="1">IFERROR(SUMPRODUCT(AS$68:AS$92,'Comm. &amp; Fin. forecasts (Year 2)'!$I$92:$I$116,OFFSET('Commercial Inputs Summary'!$I$219,0,$G99-1):OFFSET('Commercial Inputs Summary'!$I$243,0,$G99-1))/SUMPRODUCT('Comm. &amp; Fin. forecasts (Year 2)'!$I$92:$I$116,OFFSET('Commercial Inputs Summary'!$I$219,0,$G99-1):OFFSET('Commercial Inputs Summary'!$I$243,0,$G99-1)),0)</f>
        <v>67.739952660890324</v>
      </c>
      <c r="AW99" s="13"/>
      <c r="AX99" s="13"/>
      <c r="AY99" s="13"/>
    </row>
    <row r="100" spans="1:407" ht="15.6" thickTop="1" thickBot="1">
      <c r="G100" s="234">
        <f t="shared" si="172"/>
        <v>4</v>
      </c>
      <c r="H100" s="235">
        <f>'Index Tables'!$I$28</f>
        <v>0</v>
      </c>
      <c r="I100" s="232">
        <f ca="1">IFERROR(SUMPRODUCT(I$68:I$92,'Comm. &amp; Fin. forecasts (Year 2)'!$K$92:$K$116,OFFSET('Commercial Inputs Summary'!$I$219,0,$G100-1):OFFSET('Commercial Inputs Summary'!$I$243,0,$G100-1))/SUMPRODUCT('Comm. &amp; Fin. forecasts (Year 2)'!$K$92:$K$116,OFFSET('Commercial Inputs Summary'!$I$219,0,$G100-1):OFFSET('Commercial Inputs Summary'!$I$243,0,$G100-1)),0)</f>
        <v>0</v>
      </c>
      <c r="J100" s="232">
        <f ca="1">IFERROR(SUMPRODUCT(J$68:J$92,'Comm. &amp; Fin. forecasts (Year 2)'!$L$92:$L$116,OFFSET('Commercial Inputs Summary'!$I$219,0,$G100-1):OFFSET('Commercial Inputs Summary'!$I$243,0,$G100-1))/SUMPRODUCT('Comm. &amp; Fin. forecasts (Year 2)'!$L$92:$L$116,OFFSET('Commercial Inputs Summary'!$I$219,0,$G100-1):OFFSET('Commercial Inputs Summary'!$I$243,0,$G100-1)),0)</f>
        <v>0</v>
      </c>
      <c r="K100" s="232">
        <f ca="1">IFERROR(SUMPRODUCT(K$68:K$92,'Comm. &amp; Fin. forecasts (Year 2)'!$K$92:$K$116,OFFSET('Commercial Inputs Summary'!$I$219,0,$G100-1):OFFSET('Commercial Inputs Summary'!$I$243,0,$G100-1))/SUMPRODUCT('Comm. &amp; Fin. forecasts (Year 2)'!$M$92:$M$116,OFFSET('Commercial Inputs Summary'!$I$219,0,$G100-1):OFFSET('Commercial Inputs Summary'!$I$243,0,$G100-1)),0)</f>
        <v>0</v>
      </c>
      <c r="L100" s="232">
        <f ca="1">IFERROR(SUMPRODUCT(L$68:L$92,'Comm. &amp; Fin. forecasts (Year 2)'!$N$92:$N$116,OFFSET('Commercial Inputs Summary'!$I$219,0,$G100-1):OFFSET('Commercial Inputs Summary'!$I$243,0,$G100-1))/SUMPRODUCT('Comm. &amp; Fin. forecasts (Year 2)'!$N$92:$N$116,OFFSET('Commercial Inputs Summary'!$I$219,0,$G100-1):OFFSET('Commercial Inputs Summary'!$I$243,0,$G100-1)),0)</f>
        <v>0</v>
      </c>
      <c r="M100" s="232">
        <f ca="1">IFERROR(SUMPRODUCT(M$68:M$92,'Comm. &amp; Fin. forecasts (Year 2)'!$O$92:$O$116,OFFSET('Commercial Inputs Summary'!$I$219,0,$G100-1):OFFSET('Commercial Inputs Summary'!$I$243,0,$G100-1))/SUMPRODUCT('Comm. &amp; Fin. forecasts (Year 2)'!$O$92:$O$116,OFFSET('Commercial Inputs Summary'!$I$219,0,$G100-1):OFFSET('Commercial Inputs Summary'!$I$243,0,$G100-1)),0)</f>
        <v>0</v>
      </c>
      <c r="N100" s="232">
        <f ca="1">IFERROR(SUMPRODUCT(N$68:N$92,'Comm. &amp; Fin. forecasts (Year 2)'!$P$92:$P$116,OFFSET('Commercial Inputs Summary'!$I$219,0,$G100-1):OFFSET('Commercial Inputs Summary'!$I$243,0,$G100-1))/SUMPRODUCT('Comm. &amp; Fin. forecasts (Year 2)'!$P$92:$P$116,OFFSET('Commercial Inputs Summary'!$I$219,0,$G100-1):OFFSET('Commercial Inputs Summary'!$I$243,0,$G100-1)),0)</f>
        <v>0</v>
      </c>
      <c r="O100" s="232">
        <f ca="1">IFERROR(SUMPRODUCT(O$68:O$92,'Comm. &amp; Fin. forecasts (Year 2)'!$J$123:$J$147,OFFSET('Commercial Inputs Summary'!$I$219,0,$G100-1):OFFSET('Commercial Inputs Summary'!$I$243,0,$G100-1))/SUMPRODUCT('Comm. &amp; Fin. forecasts (Year 2)'!$J$123:$J$147,OFFSET('Commercial Inputs Summary'!$I$219,0,$G100-1):OFFSET('Commercial Inputs Summary'!$I$243,0,$G100-1)),0)</f>
        <v>0</v>
      </c>
      <c r="P100" s="232">
        <f ca="1">IFERROR(SUMPRODUCT(P$68:P$92,'Comm. &amp; Fin. forecasts (Year 2)'!$K$123:$K$147,OFFSET('Commercial Inputs Summary'!$I$219,0,$G100-1):OFFSET('Commercial Inputs Summary'!$I$243,0,$G100-1))/SUMPRODUCT('Comm. &amp; Fin. forecasts (Year 2)'!$K$123:$K$147,OFFSET('Commercial Inputs Summary'!$I$219,0,$G100-1):OFFSET('Commercial Inputs Summary'!$I$243,0,$G100-1)),0)</f>
        <v>0</v>
      </c>
      <c r="Q100" s="232">
        <f ca="1">IFERROR(SUMPRODUCT(Q$68:Q$92,'Technical forecasts (Year 2)'!$M$27:$M$51,OFFSET('Commercial Inputs Summary'!$I$219,0,$G100-1):OFFSET('Commercial Inputs Summary'!$I$243,0,$G100-1))/SUMPRODUCT('Technical forecasts (Year 2)'!$M$27:$M$51,OFFSET('Commercial Inputs Summary'!$I$219,0,$G100-1):OFFSET('Commercial Inputs Summary'!$I$243,0,$G100-1)),0)</f>
        <v>0</v>
      </c>
      <c r="S100" s="232">
        <f ca="1">IFERROR(SUMPRODUCT(S$68:S$92,'Comm. &amp; Fin. forecasts (Year 2)'!$K$92:$K$116,OFFSET('Commercial Inputs Summary'!$I$219,0,$G100-1):OFFSET('Commercial Inputs Summary'!$I$243,0,$G100-1))/SUMPRODUCT('Comm. &amp; Fin. forecasts (Year 2)'!$K$92:$K$116,OFFSET('Commercial Inputs Summary'!$I$219,0,$G100-1):OFFSET('Commercial Inputs Summary'!$I$243,0,$G100-1)),0)</f>
        <v>0</v>
      </c>
      <c r="T100" s="232">
        <f ca="1">IFERROR(SUMPRODUCT(T$68:T$92,'Comm. &amp; Fin. forecasts (Year 2)'!$L$92:$L$116,OFFSET('Commercial Inputs Summary'!$I$219,0,$G100-1):OFFSET('Commercial Inputs Summary'!$I$243,0,$G100-1))/SUMPRODUCT('Comm. &amp; Fin. forecasts (Year 2)'!$L$92:$L$116,OFFSET('Commercial Inputs Summary'!$I$219,0,$G100-1):OFFSET('Commercial Inputs Summary'!$I$243,0,$G100-1)),0)</f>
        <v>0</v>
      </c>
      <c r="U100" s="232">
        <f ca="1">IFERROR(SUMPRODUCT(U$68:U$92,'Comm. &amp; Fin. forecasts (Year 2)'!$K$92:$K$116,OFFSET('Commercial Inputs Summary'!$I$219,0,$G100-1):OFFSET('Commercial Inputs Summary'!$I$243,0,$G100-1))/SUMPRODUCT('Comm. &amp; Fin. forecasts (Year 2)'!$M$92:$M$116,OFFSET('Commercial Inputs Summary'!$I$219,0,$G100-1):OFFSET('Commercial Inputs Summary'!$I$243,0,$G100-1)),0)</f>
        <v>0</v>
      </c>
      <c r="V100" s="232">
        <f ca="1">IFERROR(SUMPRODUCT(V$68:V$92,'Comm. &amp; Fin. forecasts (Year 2)'!$N$92:$N$116,OFFSET('Commercial Inputs Summary'!$I$219,0,$G100-1):OFFSET('Commercial Inputs Summary'!$I$243,0,$G100-1))/SUMPRODUCT('Comm. &amp; Fin. forecasts (Year 2)'!$N$92:$N$116,OFFSET('Commercial Inputs Summary'!$I$219,0,$G100-1):OFFSET('Commercial Inputs Summary'!$I$243,0,$G100-1)),0)</f>
        <v>0</v>
      </c>
      <c r="W100" s="232">
        <f ca="1">IFERROR(SUMPRODUCT(W$68:W$92,'Comm. &amp; Fin. forecasts (Year 2)'!$O$92:$O$116,OFFSET('Commercial Inputs Summary'!$I$219,0,$G100-1):OFFSET('Commercial Inputs Summary'!$I$243,0,$G100-1))/SUMPRODUCT('Comm. &amp; Fin. forecasts (Year 2)'!$O$92:$O$116,OFFSET('Commercial Inputs Summary'!$I$219,0,$G100-1):OFFSET('Commercial Inputs Summary'!$I$243,0,$G100-1)),0)</f>
        <v>0</v>
      </c>
      <c r="X100" s="232">
        <f ca="1">IFERROR(SUMPRODUCT(X$68:X$92,'Comm. &amp; Fin. forecasts (Year 2)'!$P$92:$P$116,OFFSET('Commercial Inputs Summary'!$I$219,0,$G100-1):OFFSET('Commercial Inputs Summary'!$I$243,0,$G100-1))/SUMPRODUCT('Comm. &amp; Fin. forecasts (Year 2)'!$P$92:$P$116,OFFSET('Commercial Inputs Summary'!$I$219,0,$G100-1):OFFSET('Commercial Inputs Summary'!$I$243,0,$G100-1)),0)</f>
        <v>0</v>
      </c>
      <c r="Y100" s="232">
        <f ca="1">IFERROR(SUMPRODUCT(Y$68:Y$92,'Comm. &amp; Fin. forecasts (Year 2)'!$J$123:$J$147,OFFSET('Commercial Inputs Summary'!$I$219,0,$G100-1):OFFSET('Commercial Inputs Summary'!$I$243,0,$G100-1))/SUMPRODUCT('Comm. &amp; Fin. forecasts (Year 2)'!$J$123:$J$147,OFFSET('Commercial Inputs Summary'!$I$219,0,$G100-1):OFFSET('Commercial Inputs Summary'!$I$243,0,$G100-1)),0)</f>
        <v>0</v>
      </c>
      <c r="Z100" s="232">
        <f ca="1">IFERROR(SUMPRODUCT(Z$68:Z$92,'Comm. &amp; Fin. forecasts (Year 2)'!$K$123:$K$147,OFFSET('Commercial Inputs Summary'!$I$219,0,$G100-1):OFFSET('Commercial Inputs Summary'!$I$243,0,$G100-1))/SUMPRODUCT('Comm. &amp; Fin. forecasts (Year 2)'!$K$123:$K$147,OFFSET('Commercial Inputs Summary'!$I$219,0,$G100-1):OFFSET('Commercial Inputs Summary'!$I$243,0,$G100-1)),0)</f>
        <v>0</v>
      </c>
      <c r="AA100" s="232">
        <f ca="1">IFERROR(SUMPRODUCT(AA$68:AA$92,'Technical forecasts (Year 2)'!$M$27:$M$51,OFFSET('Commercial Inputs Summary'!$I$219,0,$G100-1):OFFSET('Commercial Inputs Summary'!$I$243,0,$G100-1))/SUMPRODUCT('Technical forecasts (Year 2)'!$M$27:$M$51,OFFSET('Commercial Inputs Summary'!$I$219,0,$G100-1):OFFSET('Commercial Inputs Summary'!$I$243,0,$G100-1)),0)</f>
        <v>0</v>
      </c>
      <c r="AC100" s="232">
        <f ca="1">IFERROR(SUMPRODUCT(AC$68:AC$92,'Comm. &amp; Fin. forecasts (Year 2)'!$K$92:$K$116,OFFSET('Commercial Inputs Summary'!$I$219,0,$G100-1):OFFSET('Commercial Inputs Summary'!$I$243,0,$G100-1))/SUMPRODUCT('Comm. &amp; Fin. forecasts (Year 2)'!$K$92:$K$116,OFFSET('Commercial Inputs Summary'!$I$219,0,$G100-1):OFFSET('Commercial Inputs Summary'!$I$243,0,$G100-1)),0)</f>
        <v>0</v>
      </c>
      <c r="AD100" s="232">
        <f ca="1">IFERROR(SUMPRODUCT(AD$68:AD$92,'Comm. &amp; Fin. forecasts (Year 2)'!$L$92:$L$116,OFFSET('Commercial Inputs Summary'!$I$219,0,$G100-1):OFFSET('Commercial Inputs Summary'!$I$243,0,$G100-1))/SUMPRODUCT('Comm. &amp; Fin. forecasts (Year 2)'!$L$92:$L$116,OFFSET('Commercial Inputs Summary'!$I$219,0,$G100-1):OFFSET('Commercial Inputs Summary'!$I$243,0,$G100-1)),0)</f>
        <v>0</v>
      </c>
      <c r="AE100" s="232">
        <f ca="1">IFERROR(SUMPRODUCT(AE$68:AE$92,'Comm. &amp; Fin. forecasts (Year 2)'!$K$92:$K$116,OFFSET('Commercial Inputs Summary'!$I$219,0,$G100-1):OFFSET('Commercial Inputs Summary'!$I$243,0,$G100-1))/SUMPRODUCT('Comm. &amp; Fin. forecasts (Year 2)'!$M$92:$M$116,OFFSET('Commercial Inputs Summary'!$I$219,0,$G100-1):OFFSET('Commercial Inputs Summary'!$I$243,0,$G100-1)),0)</f>
        <v>0</v>
      </c>
      <c r="AF100" s="232">
        <f ca="1">IFERROR(SUMPRODUCT(AF$68:AF$92,'Comm. &amp; Fin. forecasts (Year 2)'!$N$92:$N$116,OFFSET('Commercial Inputs Summary'!$I$219,0,$G100-1):OFFSET('Commercial Inputs Summary'!$I$243,0,$G100-1))/SUMPRODUCT('Comm. &amp; Fin. forecasts (Year 2)'!$N$92:$N$116,OFFSET('Commercial Inputs Summary'!$I$219,0,$G100-1):OFFSET('Commercial Inputs Summary'!$I$243,0,$G100-1)),0)</f>
        <v>0</v>
      </c>
      <c r="AG100" s="232">
        <f ca="1">IFERROR(SUMPRODUCT(AG$68:AG$92,'Comm. &amp; Fin. forecasts (Year 2)'!$O$92:$O$116,OFFSET('Commercial Inputs Summary'!$I$219,0,$G100-1):OFFSET('Commercial Inputs Summary'!$I$243,0,$G100-1))/SUMPRODUCT('Comm. &amp; Fin. forecasts (Year 2)'!$O$92:$O$116,OFFSET('Commercial Inputs Summary'!$I$219,0,$G100-1):OFFSET('Commercial Inputs Summary'!$I$243,0,$G100-1)),0)</f>
        <v>0</v>
      </c>
      <c r="AH100" s="232">
        <f ca="1">IFERROR(SUMPRODUCT(AH$68:AH$92,'Comm. &amp; Fin. forecasts (Year 2)'!$P$92:$P$116,OFFSET('Commercial Inputs Summary'!$I$219,0,$G100-1):OFFSET('Commercial Inputs Summary'!$I$243,0,$G100-1))/SUMPRODUCT('Comm. &amp; Fin. forecasts (Year 2)'!$P$92:$P$116,OFFSET('Commercial Inputs Summary'!$I$219,0,$G100-1):OFFSET('Commercial Inputs Summary'!$I$243,0,$G100-1)),0)</f>
        <v>0</v>
      </c>
      <c r="AI100" s="232">
        <f ca="1">IFERROR(SUMPRODUCT(AI$68:AI$92,'Comm. &amp; Fin. forecasts (Year 2)'!$J$123:$J$147,OFFSET('Commercial Inputs Summary'!$I$219,0,$G100-1):OFFSET('Commercial Inputs Summary'!$I$243,0,$G100-1))/SUMPRODUCT('Comm. &amp; Fin. forecasts (Year 2)'!$J$123:$J$147,OFFSET('Commercial Inputs Summary'!$I$219,0,$G100-1):OFFSET('Commercial Inputs Summary'!$I$243,0,$G100-1)),0)</f>
        <v>0</v>
      </c>
      <c r="AJ100" s="232">
        <f ca="1">IFERROR(SUMPRODUCT(AJ$68:AJ$92,'Comm. &amp; Fin. forecasts (Year 2)'!$K$123:$K$147,OFFSET('Commercial Inputs Summary'!$I$219,0,$G100-1):OFFSET('Commercial Inputs Summary'!$I$243,0,$G100-1))/SUMPRODUCT('Comm. &amp; Fin. forecasts (Year 2)'!$K$123:$K$147,OFFSET('Commercial Inputs Summary'!$I$219,0,$G100-1):OFFSET('Commercial Inputs Summary'!$I$243,0,$G100-1)),0)</f>
        <v>0</v>
      </c>
      <c r="AK100" s="232">
        <f ca="1">IFERROR(SUMPRODUCT(AK$68:AK$92,'Technical forecasts (Year 2)'!$M$27:$M$51,OFFSET('Commercial Inputs Summary'!$I$219,0,$G100-1):OFFSET('Commercial Inputs Summary'!$I$243,0,$G100-1))/SUMPRODUCT('Technical forecasts (Year 2)'!$M$27:$M$51,OFFSET('Commercial Inputs Summary'!$I$219,0,$G100-1):OFFSET('Commercial Inputs Summary'!$I$243,0,$G100-1)),0)</f>
        <v>0</v>
      </c>
      <c r="AM100" s="232">
        <f ca="1">IFERROR(SUMPRODUCT(AM$68:AM$92,'Comm. &amp; Fin. forecasts (Year 2)'!$I$92:$I$116,OFFSET('Commercial Inputs Summary'!$I$219,0,$G100-1):OFFSET('Commercial Inputs Summary'!$I$243,0,$G100-1))/SUMPRODUCT('Comm. &amp; Fin. forecasts (Year 2)'!$I$92:$I$116,OFFSET('Commercial Inputs Summary'!$I$219,0,$G100-1):OFFSET('Commercial Inputs Summary'!$I$243,0,$G100-1)),0)</f>
        <v>0</v>
      </c>
      <c r="AN100" s="232">
        <f ca="1">IFERROR(SUMPRODUCT(AN$68:AN$92,'Comm. &amp; Fin. forecasts (Year 2)'!$I$123:$I$147,OFFSET('Commercial Inputs Summary'!$I$219,0,$G100-1):OFFSET('Commercial Inputs Summary'!$I$243,0,$G100-1))/SUMPRODUCT('Comm. &amp; Fin. forecasts (Year 2)'!$I$123:$I$147,OFFSET('Commercial Inputs Summary'!$I$219,0,$G100-1):OFFSET('Commercial Inputs Summary'!$I$243,0,$G100-1)),0)</f>
        <v>0</v>
      </c>
      <c r="AO100" s="232">
        <f ca="1">IFERROR(SUMPRODUCT(AO$68:AO$92,'Technical forecasts (Year 2)'!$M$27:$M$51,OFFSET('Commercial Inputs Summary'!$I$219,0,$G100-1):OFFSET('Commercial Inputs Summary'!$I$243,0,$G100-1))/SUMPRODUCT('Technical forecasts (Year 2)'!$M$27:$M$51,OFFSET('Commercial Inputs Summary'!$I$219,0,$G100-1):OFFSET('Commercial Inputs Summary'!$I$243,0,$G100-1)),0)</f>
        <v>0</v>
      </c>
      <c r="AQ100" s="232">
        <f ca="1">IFERROR(SUMPRODUCT(AQ$68:AQ$92,'Comm. &amp; Fin. forecasts (Year 2)'!$I$92:$I$116,OFFSET('Commercial Inputs Summary'!$I$219,0,$G100-1):OFFSET('Commercial Inputs Summary'!$I$243,0,$G100-1))/SUMPRODUCT('Comm. &amp; Fin. forecasts (Year 2)'!$I$92:$I$116,OFFSET('Commercial Inputs Summary'!$I$219,0,$G100-1):OFFSET('Commercial Inputs Summary'!$I$243,0,$G100-1)),0)</f>
        <v>0</v>
      </c>
      <c r="AR100" s="232">
        <f ca="1">IFERROR(SUMPRODUCT(AR$68:AR$92,'Comm. &amp; Fin. forecasts (Year 2)'!$I$92:$I$116,OFFSET('Commercial Inputs Summary'!$I$219,0,$G100-1):OFFSET('Commercial Inputs Summary'!$I$243,0,$G100-1))/SUMPRODUCT('Comm. &amp; Fin. forecasts (Year 2)'!$I$92:$I$116,OFFSET('Commercial Inputs Summary'!$I$219,0,$G100-1):OFFSET('Commercial Inputs Summary'!$I$243,0,$G100-1)),0)</f>
        <v>0</v>
      </c>
      <c r="AS100" s="232">
        <f ca="1">IFERROR(SUMPRODUCT(AS$68:AS$92,'Comm. &amp; Fin. forecasts (Year 2)'!$I$92:$I$116,OFFSET('Commercial Inputs Summary'!$I$219,0,$G100-1):OFFSET('Commercial Inputs Summary'!$I$243,0,$G100-1))/SUMPRODUCT('Comm. &amp; Fin. forecasts (Year 2)'!$I$92:$I$116,OFFSET('Commercial Inputs Summary'!$I$219,0,$G100-1):OFFSET('Commercial Inputs Summary'!$I$243,0,$G100-1)),0)</f>
        <v>0</v>
      </c>
      <c r="AW100" s="13"/>
      <c r="AX100" s="13"/>
      <c r="AY100" s="13"/>
    </row>
    <row r="101" spans="1:407" ht="15.6" thickTop="1" thickBot="1">
      <c r="G101" s="234">
        <f t="shared" si="172"/>
        <v>5</v>
      </c>
      <c r="H101" s="235">
        <f>'Index Tables'!$I$29</f>
        <v>0</v>
      </c>
      <c r="I101" s="232">
        <f ca="1">IFERROR(SUMPRODUCT(I$68:I$92,'Comm. &amp; Fin. forecasts (Year 2)'!$K$92:$K$116,OFFSET('Commercial Inputs Summary'!$I$219,0,$G101-1):OFFSET('Commercial Inputs Summary'!$I$243,0,$G101-1))/SUMPRODUCT('Comm. &amp; Fin. forecasts (Year 2)'!$K$92:$K$116,OFFSET('Commercial Inputs Summary'!$I$219,0,$G101-1):OFFSET('Commercial Inputs Summary'!$I$243,0,$G101-1)),0)</f>
        <v>0</v>
      </c>
      <c r="J101" s="232">
        <f ca="1">IFERROR(SUMPRODUCT(J$68:J$92,'Comm. &amp; Fin. forecasts (Year 2)'!$L$92:$L$116,OFFSET('Commercial Inputs Summary'!$I$219,0,$G101-1):OFFSET('Commercial Inputs Summary'!$I$243,0,$G101-1))/SUMPRODUCT('Comm. &amp; Fin. forecasts (Year 2)'!$L$92:$L$116,OFFSET('Commercial Inputs Summary'!$I$219,0,$G101-1):OFFSET('Commercial Inputs Summary'!$I$243,0,$G101-1)),0)</f>
        <v>0</v>
      </c>
      <c r="K101" s="232">
        <f ca="1">IFERROR(SUMPRODUCT(K$68:K$92,'Comm. &amp; Fin. forecasts (Year 2)'!$K$92:$K$116,OFFSET('Commercial Inputs Summary'!$I$219,0,$G101-1):OFFSET('Commercial Inputs Summary'!$I$243,0,$G101-1))/SUMPRODUCT('Comm. &amp; Fin. forecasts (Year 2)'!$M$92:$M$116,OFFSET('Commercial Inputs Summary'!$I$219,0,$G101-1):OFFSET('Commercial Inputs Summary'!$I$243,0,$G101-1)),0)</f>
        <v>0</v>
      </c>
      <c r="L101" s="232">
        <f ca="1">IFERROR(SUMPRODUCT(L$68:L$92,'Comm. &amp; Fin. forecasts (Year 2)'!$N$92:$N$116,OFFSET('Commercial Inputs Summary'!$I$219,0,$G101-1):OFFSET('Commercial Inputs Summary'!$I$243,0,$G101-1))/SUMPRODUCT('Comm. &amp; Fin. forecasts (Year 2)'!$N$92:$N$116,OFFSET('Commercial Inputs Summary'!$I$219,0,$G101-1):OFFSET('Commercial Inputs Summary'!$I$243,0,$G101-1)),0)</f>
        <v>0</v>
      </c>
      <c r="M101" s="232">
        <f ca="1">IFERROR(SUMPRODUCT(M$68:M$92,'Comm. &amp; Fin. forecasts (Year 2)'!$O$92:$O$116,OFFSET('Commercial Inputs Summary'!$I$219,0,$G101-1):OFFSET('Commercial Inputs Summary'!$I$243,0,$G101-1))/SUMPRODUCT('Comm. &amp; Fin. forecasts (Year 2)'!$O$92:$O$116,OFFSET('Commercial Inputs Summary'!$I$219,0,$G101-1):OFFSET('Commercial Inputs Summary'!$I$243,0,$G101-1)),0)</f>
        <v>0</v>
      </c>
      <c r="N101" s="232">
        <f ca="1">IFERROR(SUMPRODUCT(N$68:N$92,'Comm. &amp; Fin. forecasts (Year 2)'!$P$92:$P$116,OFFSET('Commercial Inputs Summary'!$I$219,0,$G101-1):OFFSET('Commercial Inputs Summary'!$I$243,0,$G101-1))/SUMPRODUCT('Comm. &amp; Fin. forecasts (Year 2)'!$P$92:$P$116,OFFSET('Commercial Inputs Summary'!$I$219,0,$G101-1):OFFSET('Commercial Inputs Summary'!$I$243,0,$G101-1)),0)</f>
        <v>0</v>
      </c>
      <c r="O101" s="232">
        <f ca="1">IFERROR(SUMPRODUCT(O$68:O$92,'Comm. &amp; Fin. forecasts (Year 2)'!$J$123:$J$147,OFFSET('Commercial Inputs Summary'!$I$219,0,$G101-1):OFFSET('Commercial Inputs Summary'!$I$243,0,$G101-1))/SUMPRODUCT('Comm. &amp; Fin. forecasts (Year 2)'!$J$123:$J$147,OFFSET('Commercial Inputs Summary'!$I$219,0,$G101-1):OFFSET('Commercial Inputs Summary'!$I$243,0,$G101-1)),0)</f>
        <v>0</v>
      </c>
      <c r="P101" s="232">
        <f ca="1">IFERROR(SUMPRODUCT(P$68:P$92,'Comm. &amp; Fin. forecasts (Year 2)'!$K$123:$K$147,OFFSET('Commercial Inputs Summary'!$I$219,0,$G101-1):OFFSET('Commercial Inputs Summary'!$I$243,0,$G101-1))/SUMPRODUCT('Comm. &amp; Fin. forecasts (Year 2)'!$K$123:$K$147,OFFSET('Commercial Inputs Summary'!$I$219,0,$G101-1):OFFSET('Commercial Inputs Summary'!$I$243,0,$G101-1)),0)</f>
        <v>0</v>
      </c>
      <c r="Q101" s="232">
        <f ca="1">IFERROR(SUMPRODUCT(Q$68:Q$92,'Technical forecasts (Year 2)'!$M$27:$M$51,OFFSET('Commercial Inputs Summary'!$I$219,0,$G101-1):OFFSET('Commercial Inputs Summary'!$I$243,0,$G101-1))/SUMPRODUCT('Technical forecasts (Year 2)'!$M$27:$M$51,OFFSET('Commercial Inputs Summary'!$I$219,0,$G101-1):OFFSET('Commercial Inputs Summary'!$I$243,0,$G101-1)),0)</f>
        <v>0</v>
      </c>
      <c r="S101" s="232">
        <f ca="1">IFERROR(SUMPRODUCT(S$68:S$92,'Comm. &amp; Fin. forecasts (Year 2)'!$K$92:$K$116,OFFSET('Commercial Inputs Summary'!$I$219,0,$G101-1):OFFSET('Commercial Inputs Summary'!$I$243,0,$G101-1))/SUMPRODUCT('Comm. &amp; Fin. forecasts (Year 2)'!$K$92:$K$116,OFFSET('Commercial Inputs Summary'!$I$219,0,$G101-1):OFFSET('Commercial Inputs Summary'!$I$243,0,$G101-1)),0)</f>
        <v>0</v>
      </c>
      <c r="T101" s="232">
        <f ca="1">IFERROR(SUMPRODUCT(T$68:T$92,'Comm. &amp; Fin. forecasts (Year 2)'!$L$92:$L$116,OFFSET('Commercial Inputs Summary'!$I$219,0,$G101-1):OFFSET('Commercial Inputs Summary'!$I$243,0,$G101-1))/SUMPRODUCT('Comm. &amp; Fin. forecasts (Year 2)'!$L$92:$L$116,OFFSET('Commercial Inputs Summary'!$I$219,0,$G101-1):OFFSET('Commercial Inputs Summary'!$I$243,0,$G101-1)),0)</f>
        <v>0</v>
      </c>
      <c r="U101" s="232">
        <f ca="1">IFERROR(SUMPRODUCT(U$68:U$92,'Comm. &amp; Fin. forecasts (Year 2)'!$K$92:$K$116,OFFSET('Commercial Inputs Summary'!$I$219,0,$G101-1):OFFSET('Commercial Inputs Summary'!$I$243,0,$G101-1))/SUMPRODUCT('Comm. &amp; Fin. forecasts (Year 2)'!$M$92:$M$116,OFFSET('Commercial Inputs Summary'!$I$219,0,$G101-1):OFFSET('Commercial Inputs Summary'!$I$243,0,$G101-1)),0)</f>
        <v>0</v>
      </c>
      <c r="V101" s="232">
        <f ca="1">IFERROR(SUMPRODUCT(V$68:V$92,'Comm. &amp; Fin. forecasts (Year 2)'!$N$92:$N$116,OFFSET('Commercial Inputs Summary'!$I$219,0,$G101-1):OFFSET('Commercial Inputs Summary'!$I$243,0,$G101-1))/SUMPRODUCT('Comm. &amp; Fin. forecasts (Year 2)'!$N$92:$N$116,OFFSET('Commercial Inputs Summary'!$I$219,0,$G101-1):OFFSET('Commercial Inputs Summary'!$I$243,0,$G101-1)),0)</f>
        <v>0</v>
      </c>
      <c r="W101" s="232">
        <f ca="1">IFERROR(SUMPRODUCT(W$68:W$92,'Comm. &amp; Fin. forecasts (Year 2)'!$O$92:$O$116,OFFSET('Commercial Inputs Summary'!$I$219,0,$G101-1):OFFSET('Commercial Inputs Summary'!$I$243,0,$G101-1))/SUMPRODUCT('Comm. &amp; Fin. forecasts (Year 2)'!$O$92:$O$116,OFFSET('Commercial Inputs Summary'!$I$219,0,$G101-1):OFFSET('Commercial Inputs Summary'!$I$243,0,$G101-1)),0)</f>
        <v>0</v>
      </c>
      <c r="X101" s="232">
        <f ca="1">IFERROR(SUMPRODUCT(X$68:X$92,'Comm. &amp; Fin. forecasts (Year 2)'!$P$92:$P$116,OFFSET('Commercial Inputs Summary'!$I$219,0,$G101-1):OFFSET('Commercial Inputs Summary'!$I$243,0,$G101-1))/SUMPRODUCT('Comm. &amp; Fin. forecasts (Year 2)'!$P$92:$P$116,OFFSET('Commercial Inputs Summary'!$I$219,0,$G101-1):OFFSET('Commercial Inputs Summary'!$I$243,0,$G101-1)),0)</f>
        <v>0</v>
      </c>
      <c r="Y101" s="232">
        <f ca="1">IFERROR(SUMPRODUCT(Y$68:Y$92,'Comm. &amp; Fin. forecasts (Year 2)'!$J$123:$J$147,OFFSET('Commercial Inputs Summary'!$I$219,0,$G101-1):OFFSET('Commercial Inputs Summary'!$I$243,0,$G101-1))/SUMPRODUCT('Comm. &amp; Fin. forecasts (Year 2)'!$J$123:$J$147,OFFSET('Commercial Inputs Summary'!$I$219,0,$G101-1):OFFSET('Commercial Inputs Summary'!$I$243,0,$G101-1)),0)</f>
        <v>0</v>
      </c>
      <c r="Z101" s="232">
        <f ca="1">IFERROR(SUMPRODUCT(Z$68:Z$92,'Comm. &amp; Fin. forecasts (Year 2)'!$K$123:$K$147,OFFSET('Commercial Inputs Summary'!$I$219,0,$G101-1):OFFSET('Commercial Inputs Summary'!$I$243,0,$G101-1))/SUMPRODUCT('Comm. &amp; Fin. forecasts (Year 2)'!$K$123:$K$147,OFFSET('Commercial Inputs Summary'!$I$219,0,$G101-1):OFFSET('Commercial Inputs Summary'!$I$243,0,$G101-1)),0)</f>
        <v>0</v>
      </c>
      <c r="AA101" s="232">
        <f ca="1">IFERROR(SUMPRODUCT(AA$68:AA$92,'Technical forecasts (Year 2)'!$M$27:$M$51,OFFSET('Commercial Inputs Summary'!$I$219,0,$G101-1):OFFSET('Commercial Inputs Summary'!$I$243,0,$G101-1))/SUMPRODUCT('Technical forecasts (Year 2)'!$M$27:$M$51,OFFSET('Commercial Inputs Summary'!$I$219,0,$G101-1):OFFSET('Commercial Inputs Summary'!$I$243,0,$G101-1)),0)</f>
        <v>0</v>
      </c>
      <c r="AC101" s="232">
        <f ca="1">IFERROR(SUMPRODUCT(AC$68:AC$92,'Comm. &amp; Fin. forecasts (Year 2)'!$K$92:$K$116,OFFSET('Commercial Inputs Summary'!$I$219,0,$G101-1):OFFSET('Commercial Inputs Summary'!$I$243,0,$G101-1))/SUMPRODUCT('Comm. &amp; Fin. forecasts (Year 2)'!$K$92:$K$116,OFFSET('Commercial Inputs Summary'!$I$219,0,$G101-1):OFFSET('Commercial Inputs Summary'!$I$243,0,$G101-1)),0)</f>
        <v>0</v>
      </c>
      <c r="AD101" s="232">
        <f ca="1">IFERROR(SUMPRODUCT(AD$68:AD$92,'Comm. &amp; Fin. forecasts (Year 2)'!$L$92:$L$116,OFFSET('Commercial Inputs Summary'!$I$219,0,$G101-1):OFFSET('Commercial Inputs Summary'!$I$243,0,$G101-1))/SUMPRODUCT('Comm. &amp; Fin. forecasts (Year 2)'!$L$92:$L$116,OFFSET('Commercial Inputs Summary'!$I$219,0,$G101-1):OFFSET('Commercial Inputs Summary'!$I$243,0,$G101-1)),0)</f>
        <v>0</v>
      </c>
      <c r="AE101" s="232">
        <f ca="1">IFERROR(SUMPRODUCT(AE$68:AE$92,'Comm. &amp; Fin. forecasts (Year 2)'!$K$92:$K$116,OFFSET('Commercial Inputs Summary'!$I$219,0,$G101-1):OFFSET('Commercial Inputs Summary'!$I$243,0,$G101-1))/SUMPRODUCT('Comm. &amp; Fin. forecasts (Year 2)'!$M$92:$M$116,OFFSET('Commercial Inputs Summary'!$I$219,0,$G101-1):OFFSET('Commercial Inputs Summary'!$I$243,0,$G101-1)),0)</f>
        <v>0</v>
      </c>
      <c r="AF101" s="232">
        <f ca="1">IFERROR(SUMPRODUCT(AF$68:AF$92,'Comm. &amp; Fin. forecasts (Year 2)'!$N$92:$N$116,OFFSET('Commercial Inputs Summary'!$I$219,0,$G101-1):OFFSET('Commercial Inputs Summary'!$I$243,0,$G101-1))/SUMPRODUCT('Comm. &amp; Fin. forecasts (Year 2)'!$N$92:$N$116,OFFSET('Commercial Inputs Summary'!$I$219,0,$G101-1):OFFSET('Commercial Inputs Summary'!$I$243,0,$G101-1)),0)</f>
        <v>0</v>
      </c>
      <c r="AG101" s="232">
        <f ca="1">IFERROR(SUMPRODUCT(AG$68:AG$92,'Comm. &amp; Fin. forecasts (Year 2)'!$O$92:$O$116,OFFSET('Commercial Inputs Summary'!$I$219,0,$G101-1):OFFSET('Commercial Inputs Summary'!$I$243,0,$G101-1))/SUMPRODUCT('Comm. &amp; Fin. forecasts (Year 2)'!$O$92:$O$116,OFFSET('Commercial Inputs Summary'!$I$219,0,$G101-1):OFFSET('Commercial Inputs Summary'!$I$243,0,$G101-1)),0)</f>
        <v>0</v>
      </c>
      <c r="AH101" s="232">
        <f ca="1">IFERROR(SUMPRODUCT(AH$68:AH$92,'Comm. &amp; Fin. forecasts (Year 2)'!$P$92:$P$116,OFFSET('Commercial Inputs Summary'!$I$219,0,$G101-1):OFFSET('Commercial Inputs Summary'!$I$243,0,$G101-1))/SUMPRODUCT('Comm. &amp; Fin. forecasts (Year 2)'!$P$92:$P$116,OFFSET('Commercial Inputs Summary'!$I$219,0,$G101-1):OFFSET('Commercial Inputs Summary'!$I$243,0,$G101-1)),0)</f>
        <v>0</v>
      </c>
      <c r="AI101" s="232">
        <f ca="1">IFERROR(SUMPRODUCT(AI$68:AI$92,'Comm. &amp; Fin. forecasts (Year 2)'!$J$123:$J$147,OFFSET('Commercial Inputs Summary'!$I$219,0,$G101-1):OFFSET('Commercial Inputs Summary'!$I$243,0,$G101-1))/SUMPRODUCT('Comm. &amp; Fin. forecasts (Year 2)'!$J$123:$J$147,OFFSET('Commercial Inputs Summary'!$I$219,0,$G101-1):OFFSET('Commercial Inputs Summary'!$I$243,0,$G101-1)),0)</f>
        <v>0</v>
      </c>
      <c r="AJ101" s="232">
        <f ca="1">IFERROR(SUMPRODUCT(AJ$68:AJ$92,'Comm. &amp; Fin. forecasts (Year 2)'!$K$123:$K$147,OFFSET('Commercial Inputs Summary'!$I$219,0,$G101-1):OFFSET('Commercial Inputs Summary'!$I$243,0,$G101-1))/SUMPRODUCT('Comm. &amp; Fin. forecasts (Year 2)'!$K$123:$K$147,OFFSET('Commercial Inputs Summary'!$I$219,0,$G101-1):OFFSET('Commercial Inputs Summary'!$I$243,0,$G101-1)),0)</f>
        <v>0</v>
      </c>
      <c r="AK101" s="232">
        <f ca="1">IFERROR(SUMPRODUCT(AK$68:AK$92,'Technical forecasts (Year 2)'!$M$27:$M$51,OFFSET('Commercial Inputs Summary'!$I$219,0,$G101-1):OFFSET('Commercial Inputs Summary'!$I$243,0,$G101-1))/SUMPRODUCT('Technical forecasts (Year 2)'!$M$27:$M$51,OFFSET('Commercial Inputs Summary'!$I$219,0,$G101-1):OFFSET('Commercial Inputs Summary'!$I$243,0,$G101-1)),0)</f>
        <v>0</v>
      </c>
      <c r="AM101" s="232">
        <f ca="1">IFERROR(SUMPRODUCT(AM$68:AM$92,'Comm. &amp; Fin. forecasts (Year 2)'!$I$92:$I$116,OFFSET('Commercial Inputs Summary'!$I$219,0,$G101-1):OFFSET('Commercial Inputs Summary'!$I$243,0,$G101-1))/SUMPRODUCT('Comm. &amp; Fin. forecasts (Year 2)'!$I$92:$I$116,OFFSET('Commercial Inputs Summary'!$I$219,0,$G101-1):OFFSET('Commercial Inputs Summary'!$I$243,0,$G101-1)),0)</f>
        <v>0</v>
      </c>
      <c r="AN101" s="232">
        <f ca="1">IFERROR(SUMPRODUCT(AN$68:AN$92,'Comm. &amp; Fin. forecasts (Year 2)'!$I$123:$I$147,OFFSET('Commercial Inputs Summary'!$I$219,0,$G101-1):OFFSET('Commercial Inputs Summary'!$I$243,0,$G101-1))/SUMPRODUCT('Comm. &amp; Fin. forecasts (Year 2)'!$I$123:$I$147,OFFSET('Commercial Inputs Summary'!$I$219,0,$G101-1):OFFSET('Commercial Inputs Summary'!$I$243,0,$G101-1)),0)</f>
        <v>0</v>
      </c>
      <c r="AO101" s="232">
        <f ca="1">IFERROR(SUMPRODUCT(AO$68:AO$92,'Technical forecasts (Year 2)'!$M$27:$M$51,OFFSET('Commercial Inputs Summary'!$I$219,0,$G101-1):OFFSET('Commercial Inputs Summary'!$I$243,0,$G101-1))/SUMPRODUCT('Technical forecasts (Year 2)'!$M$27:$M$51,OFFSET('Commercial Inputs Summary'!$I$219,0,$G101-1):OFFSET('Commercial Inputs Summary'!$I$243,0,$G101-1)),0)</f>
        <v>0</v>
      </c>
      <c r="AQ101" s="232">
        <f ca="1">IFERROR(SUMPRODUCT(AQ$68:AQ$92,'Comm. &amp; Fin. forecasts (Year 2)'!$I$92:$I$116,OFFSET('Commercial Inputs Summary'!$I$219,0,$G101-1):OFFSET('Commercial Inputs Summary'!$I$243,0,$G101-1))/SUMPRODUCT('Comm. &amp; Fin. forecasts (Year 2)'!$I$92:$I$116,OFFSET('Commercial Inputs Summary'!$I$219,0,$G101-1):OFFSET('Commercial Inputs Summary'!$I$243,0,$G101-1)),0)</f>
        <v>0</v>
      </c>
      <c r="AR101" s="232">
        <f ca="1">IFERROR(SUMPRODUCT(AR$68:AR$92,'Comm. &amp; Fin. forecasts (Year 2)'!$I$92:$I$116,OFFSET('Commercial Inputs Summary'!$I$219,0,$G101-1):OFFSET('Commercial Inputs Summary'!$I$243,0,$G101-1))/SUMPRODUCT('Comm. &amp; Fin. forecasts (Year 2)'!$I$92:$I$116,OFFSET('Commercial Inputs Summary'!$I$219,0,$G101-1):OFFSET('Commercial Inputs Summary'!$I$243,0,$G101-1)),0)</f>
        <v>0</v>
      </c>
      <c r="AS101" s="232">
        <f ca="1">IFERROR(SUMPRODUCT(AS$68:AS$92,'Comm. &amp; Fin. forecasts (Year 2)'!$I$92:$I$116,OFFSET('Commercial Inputs Summary'!$I$219,0,$G101-1):OFFSET('Commercial Inputs Summary'!$I$243,0,$G101-1))/SUMPRODUCT('Comm. &amp; Fin. forecasts (Year 2)'!$I$92:$I$116,OFFSET('Commercial Inputs Summary'!$I$219,0,$G101-1):OFFSET('Commercial Inputs Summary'!$I$243,0,$G101-1)),0)</f>
        <v>0</v>
      </c>
      <c r="AW101" s="13"/>
      <c r="AX101" s="13"/>
      <c r="AY101" s="13"/>
    </row>
    <row r="102" spans="1:407" ht="15.6" thickTop="1" thickBot="1">
      <c r="G102" s="234">
        <f t="shared" si="172"/>
        <v>6</v>
      </c>
      <c r="H102" s="235">
        <f>'Index Tables'!I30</f>
        <v>0</v>
      </c>
      <c r="I102" s="232">
        <f ca="1">IFERROR(SUMPRODUCT(I$68:I$92,'Comm. &amp; Fin. forecasts (Year 2)'!$K$92:$K$116,OFFSET('Commercial Inputs Summary'!$I$219,0,$G102-1):OFFSET('Commercial Inputs Summary'!$I$243,0,$G102-1))/SUMPRODUCT('Comm. &amp; Fin. forecasts (Year 2)'!$K$92:$K$116,OFFSET('Commercial Inputs Summary'!$I$219,0,$G102-1):OFFSET('Commercial Inputs Summary'!$I$243,0,$G102-1)),0)</f>
        <v>0</v>
      </c>
      <c r="J102" s="232">
        <f ca="1">IFERROR(SUMPRODUCT(J$68:J$92,'Comm. &amp; Fin. forecasts (Year 2)'!$L$92:$L$116,OFFSET('Commercial Inputs Summary'!$I$219,0,$G102-1):OFFSET('Commercial Inputs Summary'!$I$243,0,$G102-1))/SUMPRODUCT('Comm. &amp; Fin. forecasts (Year 2)'!$L$92:$L$116,OFFSET('Commercial Inputs Summary'!$I$219,0,$G102-1):OFFSET('Commercial Inputs Summary'!$I$243,0,$G102-1)),0)</f>
        <v>0</v>
      </c>
      <c r="K102" s="232">
        <f ca="1">IFERROR(SUMPRODUCT(K$68:K$92,'Comm. &amp; Fin. forecasts (Year 2)'!$K$92:$K$116,OFFSET('Commercial Inputs Summary'!$I$219,0,$G102-1):OFFSET('Commercial Inputs Summary'!$I$243,0,$G102-1))/SUMPRODUCT('Comm. &amp; Fin. forecasts (Year 2)'!$M$92:$M$116,OFFSET('Commercial Inputs Summary'!$I$219,0,$G102-1):OFFSET('Commercial Inputs Summary'!$I$243,0,$G102-1)),0)</f>
        <v>0</v>
      </c>
      <c r="L102" s="232">
        <f ca="1">IFERROR(SUMPRODUCT(L$68:L$92,'Comm. &amp; Fin. forecasts (Year 2)'!$N$92:$N$116,OFFSET('Commercial Inputs Summary'!$I$219,0,$G102-1):OFFSET('Commercial Inputs Summary'!$I$243,0,$G102-1))/SUMPRODUCT('Comm. &amp; Fin. forecasts (Year 2)'!$N$92:$N$116,OFFSET('Commercial Inputs Summary'!$I$219,0,$G102-1):OFFSET('Commercial Inputs Summary'!$I$243,0,$G102-1)),0)</f>
        <v>0</v>
      </c>
      <c r="M102" s="232">
        <f ca="1">IFERROR(SUMPRODUCT(M$68:M$92,'Comm. &amp; Fin. forecasts (Year 2)'!$O$92:$O$116,OFFSET('Commercial Inputs Summary'!$I$219,0,$G102-1):OFFSET('Commercial Inputs Summary'!$I$243,0,$G102-1))/SUMPRODUCT('Comm. &amp; Fin. forecasts (Year 2)'!$O$92:$O$116,OFFSET('Commercial Inputs Summary'!$I$219,0,$G102-1):OFFSET('Commercial Inputs Summary'!$I$243,0,$G102-1)),0)</f>
        <v>0</v>
      </c>
      <c r="N102" s="232">
        <f ca="1">IFERROR(SUMPRODUCT(N$68:N$92,'Comm. &amp; Fin. forecasts (Year 2)'!$P$92:$P$116,OFFSET('Commercial Inputs Summary'!$I$219,0,$G102-1):OFFSET('Commercial Inputs Summary'!$I$243,0,$G102-1))/SUMPRODUCT('Comm. &amp; Fin. forecasts (Year 2)'!$P$92:$P$116,OFFSET('Commercial Inputs Summary'!$I$219,0,$G102-1):OFFSET('Commercial Inputs Summary'!$I$243,0,$G102-1)),0)</f>
        <v>0</v>
      </c>
      <c r="O102" s="232">
        <f ca="1">IFERROR(SUMPRODUCT(O$68:O$92,'Comm. &amp; Fin. forecasts (Year 2)'!$J$123:$J$147,OFFSET('Commercial Inputs Summary'!$I$219,0,$G102-1):OFFSET('Commercial Inputs Summary'!$I$243,0,$G102-1))/SUMPRODUCT('Comm. &amp; Fin. forecasts (Year 2)'!$J$123:$J$147,OFFSET('Commercial Inputs Summary'!$I$219,0,$G102-1):OFFSET('Commercial Inputs Summary'!$I$243,0,$G102-1)),0)</f>
        <v>0</v>
      </c>
      <c r="P102" s="232">
        <f ca="1">IFERROR(SUMPRODUCT(P$68:P$92,'Comm. &amp; Fin. forecasts (Year 2)'!$K$123:$K$147,OFFSET('Commercial Inputs Summary'!$I$219,0,$G102-1):OFFSET('Commercial Inputs Summary'!$I$243,0,$G102-1))/SUMPRODUCT('Comm. &amp; Fin. forecasts (Year 2)'!$K$123:$K$147,OFFSET('Commercial Inputs Summary'!$I$219,0,$G102-1):OFFSET('Commercial Inputs Summary'!$I$243,0,$G102-1)),0)</f>
        <v>0</v>
      </c>
      <c r="Q102" s="232">
        <f ca="1">IFERROR(SUMPRODUCT(Q$68:Q$92,'Technical forecasts (Year 2)'!$M$27:$M$51,OFFSET('Commercial Inputs Summary'!$I$219,0,$G102-1):OFFSET('Commercial Inputs Summary'!$I$243,0,$G102-1))/SUMPRODUCT('Technical forecasts (Year 2)'!$M$27:$M$51,OFFSET('Commercial Inputs Summary'!$I$219,0,$G102-1):OFFSET('Commercial Inputs Summary'!$I$243,0,$G102-1)),0)</f>
        <v>0</v>
      </c>
      <c r="S102" s="232">
        <f ca="1">IFERROR(SUMPRODUCT(S$68:S$92,'Comm. &amp; Fin. forecasts (Year 2)'!$K$92:$K$116,OFFSET('Commercial Inputs Summary'!$I$219,0,$G102-1):OFFSET('Commercial Inputs Summary'!$I$243,0,$G102-1))/SUMPRODUCT('Comm. &amp; Fin. forecasts (Year 2)'!$K$92:$K$116,OFFSET('Commercial Inputs Summary'!$I$219,0,$G102-1):OFFSET('Commercial Inputs Summary'!$I$243,0,$G102-1)),0)</f>
        <v>0</v>
      </c>
      <c r="T102" s="232">
        <f ca="1">IFERROR(SUMPRODUCT(T$68:T$92,'Comm. &amp; Fin. forecasts (Year 2)'!$L$92:$L$116,OFFSET('Commercial Inputs Summary'!$I$219,0,$G102-1):OFFSET('Commercial Inputs Summary'!$I$243,0,$G102-1))/SUMPRODUCT('Comm. &amp; Fin. forecasts (Year 2)'!$L$92:$L$116,OFFSET('Commercial Inputs Summary'!$I$219,0,$G102-1):OFFSET('Commercial Inputs Summary'!$I$243,0,$G102-1)),0)</f>
        <v>0</v>
      </c>
      <c r="U102" s="232">
        <f ca="1">IFERROR(SUMPRODUCT(U$68:U$92,'Comm. &amp; Fin. forecasts (Year 2)'!$K$92:$K$116,OFFSET('Commercial Inputs Summary'!$I$219,0,$G102-1):OFFSET('Commercial Inputs Summary'!$I$243,0,$G102-1))/SUMPRODUCT('Comm. &amp; Fin. forecasts (Year 2)'!$M$92:$M$116,OFFSET('Commercial Inputs Summary'!$I$219,0,$G102-1):OFFSET('Commercial Inputs Summary'!$I$243,0,$G102-1)),0)</f>
        <v>0</v>
      </c>
      <c r="V102" s="232">
        <f ca="1">IFERROR(SUMPRODUCT(V$68:V$92,'Comm. &amp; Fin. forecasts (Year 2)'!$N$92:$N$116,OFFSET('Commercial Inputs Summary'!$I$219,0,$G102-1):OFFSET('Commercial Inputs Summary'!$I$243,0,$G102-1))/SUMPRODUCT('Comm. &amp; Fin. forecasts (Year 2)'!$N$92:$N$116,OFFSET('Commercial Inputs Summary'!$I$219,0,$G102-1):OFFSET('Commercial Inputs Summary'!$I$243,0,$G102-1)),0)</f>
        <v>0</v>
      </c>
      <c r="W102" s="232">
        <f ca="1">IFERROR(SUMPRODUCT(W$68:W$92,'Comm. &amp; Fin. forecasts (Year 2)'!$O$92:$O$116,OFFSET('Commercial Inputs Summary'!$I$219,0,$G102-1):OFFSET('Commercial Inputs Summary'!$I$243,0,$G102-1))/SUMPRODUCT('Comm. &amp; Fin. forecasts (Year 2)'!$O$92:$O$116,OFFSET('Commercial Inputs Summary'!$I$219,0,$G102-1):OFFSET('Commercial Inputs Summary'!$I$243,0,$G102-1)),0)</f>
        <v>0</v>
      </c>
      <c r="X102" s="232">
        <f ca="1">IFERROR(SUMPRODUCT(X$68:X$92,'Comm. &amp; Fin. forecasts (Year 2)'!$P$92:$P$116,OFFSET('Commercial Inputs Summary'!$I$219,0,$G102-1):OFFSET('Commercial Inputs Summary'!$I$243,0,$G102-1))/SUMPRODUCT('Comm. &amp; Fin. forecasts (Year 2)'!$P$92:$P$116,OFFSET('Commercial Inputs Summary'!$I$219,0,$G102-1):OFFSET('Commercial Inputs Summary'!$I$243,0,$G102-1)),0)</f>
        <v>0</v>
      </c>
      <c r="Y102" s="232">
        <f ca="1">IFERROR(SUMPRODUCT(Y$68:Y$92,'Comm. &amp; Fin. forecasts (Year 2)'!$J$123:$J$147,OFFSET('Commercial Inputs Summary'!$I$219,0,$G102-1):OFFSET('Commercial Inputs Summary'!$I$243,0,$G102-1))/SUMPRODUCT('Comm. &amp; Fin. forecasts (Year 2)'!$J$123:$J$147,OFFSET('Commercial Inputs Summary'!$I$219,0,$G102-1):OFFSET('Commercial Inputs Summary'!$I$243,0,$G102-1)),0)</f>
        <v>0</v>
      </c>
      <c r="Z102" s="232">
        <f ca="1">IFERROR(SUMPRODUCT(Z$68:Z$92,'Comm. &amp; Fin. forecasts (Year 2)'!$K$123:$K$147,OFFSET('Commercial Inputs Summary'!$I$219,0,$G102-1):OFFSET('Commercial Inputs Summary'!$I$243,0,$G102-1))/SUMPRODUCT('Comm. &amp; Fin. forecasts (Year 2)'!$K$123:$K$147,OFFSET('Commercial Inputs Summary'!$I$219,0,$G102-1):OFFSET('Commercial Inputs Summary'!$I$243,0,$G102-1)),0)</f>
        <v>0</v>
      </c>
      <c r="AA102" s="232">
        <f ca="1">IFERROR(SUMPRODUCT(AA$68:AA$92,'Technical forecasts (Year 2)'!$M$27:$M$51,OFFSET('Commercial Inputs Summary'!$I$219,0,$G102-1):OFFSET('Commercial Inputs Summary'!$I$243,0,$G102-1))/SUMPRODUCT('Technical forecasts (Year 2)'!$M$27:$M$51,OFFSET('Commercial Inputs Summary'!$I$219,0,$G102-1):OFFSET('Commercial Inputs Summary'!$I$243,0,$G102-1)),0)</f>
        <v>0</v>
      </c>
      <c r="AC102" s="232">
        <f ca="1">IFERROR(SUMPRODUCT(AC$68:AC$92,'Comm. &amp; Fin. forecasts (Year 2)'!$K$92:$K$116,OFFSET('Commercial Inputs Summary'!$I$219,0,$G102-1):OFFSET('Commercial Inputs Summary'!$I$243,0,$G102-1))/SUMPRODUCT('Comm. &amp; Fin. forecasts (Year 2)'!$K$92:$K$116,OFFSET('Commercial Inputs Summary'!$I$219,0,$G102-1):OFFSET('Commercial Inputs Summary'!$I$243,0,$G102-1)),0)</f>
        <v>0</v>
      </c>
      <c r="AD102" s="232">
        <f ca="1">IFERROR(SUMPRODUCT(AD$68:AD$92,'Comm. &amp; Fin. forecasts (Year 2)'!$L$92:$L$116,OFFSET('Commercial Inputs Summary'!$I$219,0,$G102-1):OFFSET('Commercial Inputs Summary'!$I$243,0,$G102-1))/SUMPRODUCT('Comm. &amp; Fin. forecasts (Year 2)'!$L$92:$L$116,OFFSET('Commercial Inputs Summary'!$I$219,0,$G102-1):OFFSET('Commercial Inputs Summary'!$I$243,0,$G102-1)),0)</f>
        <v>0</v>
      </c>
      <c r="AE102" s="232">
        <f ca="1">IFERROR(SUMPRODUCT(AE$68:AE$92,'Comm. &amp; Fin. forecasts (Year 2)'!$K$92:$K$116,OFFSET('Commercial Inputs Summary'!$I$219,0,$G102-1):OFFSET('Commercial Inputs Summary'!$I$243,0,$G102-1))/SUMPRODUCT('Comm. &amp; Fin. forecasts (Year 2)'!$M$92:$M$116,OFFSET('Commercial Inputs Summary'!$I$219,0,$G102-1):OFFSET('Commercial Inputs Summary'!$I$243,0,$G102-1)),0)</f>
        <v>0</v>
      </c>
      <c r="AF102" s="232">
        <f ca="1">IFERROR(SUMPRODUCT(AF$68:AF$92,'Comm. &amp; Fin. forecasts (Year 2)'!$N$92:$N$116,OFFSET('Commercial Inputs Summary'!$I$219,0,$G102-1):OFFSET('Commercial Inputs Summary'!$I$243,0,$G102-1))/SUMPRODUCT('Comm. &amp; Fin. forecasts (Year 2)'!$N$92:$N$116,OFFSET('Commercial Inputs Summary'!$I$219,0,$G102-1):OFFSET('Commercial Inputs Summary'!$I$243,0,$G102-1)),0)</f>
        <v>0</v>
      </c>
      <c r="AG102" s="232">
        <f ca="1">IFERROR(SUMPRODUCT(AG$68:AG$92,'Comm. &amp; Fin. forecasts (Year 2)'!$O$92:$O$116,OFFSET('Commercial Inputs Summary'!$I$219,0,$G102-1):OFFSET('Commercial Inputs Summary'!$I$243,0,$G102-1))/SUMPRODUCT('Comm. &amp; Fin. forecasts (Year 2)'!$O$92:$O$116,OFFSET('Commercial Inputs Summary'!$I$219,0,$G102-1):OFFSET('Commercial Inputs Summary'!$I$243,0,$G102-1)),0)</f>
        <v>0</v>
      </c>
      <c r="AH102" s="232">
        <f ca="1">IFERROR(SUMPRODUCT(AH$68:AH$92,'Comm. &amp; Fin. forecasts (Year 2)'!$P$92:$P$116,OFFSET('Commercial Inputs Summary'!$I$219,0,$G102-1):OFFSET('Commercial Inputs Summary'!$I$243,0,$G102-1))/SUMPRODUCT('Comm. &amp; Fin. forecasts (Year 2)'!$P$92:$P$116,OFFSET('Commercial Inputs Summary'!$I$219,0,$G102-1):OFFSET('Commercial Inputs Summary'!$I$243,0,$G102-1)),0)</f>
        <v>0</v>
      </c>
      <c r="AI102" s="232">
        <f ca="1">IFERROR(SUMPRODUCT(AI$68:AI$92,'Comm. &amp; Fin. forecasts (Year 2)'!$J$123:$J$147,OFFSET('Commercial Inputs Summary'!$I$219,0,$G102-1):OFFSET('Commercial Inputs Summary'!$I$243,0,$G102-1))/SUMPRODUCT('Comm. &amp; Fin. forecasts (Year 2)'!$J$123:$J$147,OFFSET('Commercial Inputs Summary'!$I$219,0,$G102-1):OFFSET('Commercial Inputs Summary'!$I$243,0,$G102-1)),0)</f>
        <v>0</v>
      </c>
      <c r="AJ102" s="232">
        <f ca="1">IFERROR(SUMPRODUCT(AJ$68:AJ$92,'Comm. &amp; Fin. forecasts (Year 2)'!$K$123:$K$147,OFFSET('Commercial Inputs Summary'!$I$219,0,$G102-1):OFFSET('Commercial Inputs Summary'!$I$243,0,$G102-1))/SUMPRODUCT('Comm. &amp; Fin. forecasts (Year 2)'!$K$123:$K$147,OFFSET('Commercial Inputs Summary'!$I$219,0,$G102-1):OFFSET('Commercial Inputs Summary'!$I$243,0,$G102-1)),0)</f>
        <v>0</v>
      </c>
      <c r="AK102" s="232">
        <f ca="1">IFERROR(SUMPRODUCT(AK$68:AK$92,'Technical forecasts (Year 2)'!$M$27:$M$51,OFFSET('Commercial Inputs Summary'!$I$219,0,$G102-1):OFFSET('Commercial Inputs Summary'!$I$243,0,$G102-1))/SUMPRODUCT('Technical forecasts (Year 2)'!$M$27:$M$51,OFFSET('Commercial Inputs Summary'!$I$219,0,$G102-1):OFFSET('Commercial Inputs Summary'!$I$243,0,$G102-1)),0)</f>
        <v>0</v>
      </c>
      <c r="AM102" s="232">
        <f ca="1">IFERROR(SUMPRODUCT(AM$68:AM$92,'Comm. &amp; Fin. forecasts (Year 2)'!$I$92:$I$116,OFFSET('Commercial Inputs Summary'!$I$219,0,$G102-1):OFFSET('Commercial Inputs Summary'!$I$243,0,$G102-1))/SUMPRODUCT('Comm. &amp; Fin. forecasts (Year 2)'!$I$92:$I$116,OFFSET('Commercial Inputs Summary'!$I$219,0,$G102-1):OFFSET('Commercial Inputs Summary'!$I$243,0,$G102-1)),0)</f>
        <v>0</v>
      </c>
      <c r="AN102" s="232">
        <f ca="1">IFERROR(SUMPRODUCT(AN$68:AN$92,'Comm. &amp; Fin. forecasts (Year 2)'!$I$123:$I$147,OFFSET('Commercial Inputs Summary'!$I$219,0,$G102-1):OFFSET('Commercial Inputs Summary'!$I$243,0,$G102-1))/SUMPRODUCT('Comm. &amp; Fin. forecasts (Year 2)'!$I$123:$I$147,OFFSET('Commercial Inputs Summary'!$I$219,0,$G102-1):OFFSET('Commercial Inputs Summary'!$I$243,0,$G102-1)),0)</f>
        <v>0</v>
      </c>
      <c r="AO102" s="232">
        <f ca="1">IFERROR(SUMPRODUCT(AO$68:AO$92,'Technical forecasts (Year 2)'!$M$27:$M$51,OFFSET('Commercial Inputs Summary'!$I$219,0,$G102-1):OFFSET('Commercial Inputs Summary'!$I$243,0,$G102-1))/SUMPRODUCT('Technical forecasts (Year 2)'!$M$27:$M$51,OFFSET('Commercial Inputs Summary'!$I$219,0,$G102-1):OFFSET('Commercial Inputs Summary'!$I$243,0,$G102-1)),0)</f>
        <v>0</v>
      </c>
      <c r="AQ102" s="232">
        <f ca="1">IFERROR(SUMPRODUCT(AQ$68:AQ$92,'Comm. &amp; Fin. forecasts (Year 2)'!$I$92:$I$116,OFFSET('Commercial Inputs Summary'!$I$219,0,$G102-1):OFFSET('Commercial Inputs Summary'!$I$243,0,$G102-1))/SUMPRODUCT('Comm. &amp; Fin. forecasts (Year 2)'!$I$92:$I$116,OFFSET('Commercial Inputs Summary'!$I$219,0,$G102-1):OFFSET('Commercial Inputs Summary'!$I$243,0,$G102-1)),0)</f>
        <v>0</v>
      </c>
      <c r="AR102" s="232">
        <f ca="1">IFERROR(SUMPRODUCT(AR$68:AR$92,'Comm. &amp; Fin. forecasts (Year 2)'!$I$92:$I$116,OFFSET('Commercial Inputs Summary'!$I$219,0,$G102-1):OFFSET('Commercial Inputs Summary'!$I$243,0,$G102-1))/SUMPRODUCT('Comm. &amp; Fin. forecasts (Year 2)'!$I$92:$I$116,OFFSET('Commercial Inputs Summary'!$I$219,0,$G102-1):OFFSET('Commercial Inputs Summary'!$I$243,0,$G102-1)),0)</f>
        <v>0</v>
      </c>
      <c r="AS102" s="232">
        <f ca="1">IFERROR(SUMPRODUCT(AS$68:AS$92,'Comm. &amp; Fin. forecasts (Year 2)'!$I$92:$I$116,OFFSET('Commercial Inputs Summary'!$I$219,0,$G102-1):OFFSET('Commercial Inputs Summary'!$I$243,0,$G102-1))/SUMPRODUCT('Comm. &amp; Fin. forecasts (Year 2)'!$I$92:$I$116,OFFSET('Commercial Inputs Summary'!$I$219,0,$G102-1):OFFSET('Commercial Inputs Summary'!$I$243,0,$G102-1)),0)</f>
        <v>0</v>
      </c>
      <c r="AW102" s="13"/>
      <c r="AX102" s="13"/>
      <c r="AY102" s="13"/>
    </row>
    <row r="103" spans="1:407" ht="15.6" thickTop="1" thickBot="1">
      <c r="G103" s="234">
        <f t="shared" si="172"/>
        <v>7</v>
      </c>
      <c r="H103" s="235">
        <f>'Index Tables'!$I$31</f>
        <v>0</v>
      </c>
      <c r="I103" s="232">
        <f ca="1">IFERROR(SUMPRODUCT(I$68:I$92,'Comm. &amp; Fin. forecasts (Year 2)'!$K$92:$K$116,OFFSET('Commercial Inputs Summary'!$I$219,0,$G103-1):OFFSET('Commercial Inputs Summary'!$I$243,0,$G103-1))/SUMPRODUCT('Comm. &amp; Fin. forecasts (Year 2)'!$K$92:$K$116,OFFSET('Commercial Inputs Summary'!$I$219,0,$G103-1):OFFSET('Commercial Inputs Summary'!$I$243,0,$G103-1)),0)</f>
        <v>0</v>
      </c>
      <c r="J103" s="232">
        <f ca="1">IFERROR(SUMPRODUCT(J$68:J$92,'Comm. &amp; Fin. forecasts (Year 2)'!$L$92:$L$116,OFFSET('Commercial Inputs Summary'!$I$219,0,$G103-1):OFFSET('Commercial Inputs Summary'!$I$243,0,$G103-1))/SUMPRODUCT('Comm. &amp; Fin. forecasts (Year 2)'!$L$92:$L$116,OFFSET('Commercial Inputs Summary'!$I$219,0,$G103-1):OFFSET('Commercial Inputs Summary'!$I$243,0,$G103-1)),0)</f>
        <v>0</v>
      </c>
      <c r="K103" s="232">
        <f ca="1">IFERROR(SUMPRODUCT(K$68:K$92,'Comm. &amp; Fin. forecasts (Year 2)'!$K$92:$K$116,OFFSET('Commercial Inputs Summary'!$I$219,0,$G103-1):OFFSET('Commercial Inputs Summary'!$I$243,0,$G103-1))/SUMPRODUCT('Comm. &amp; Fin. forecasts (Year 2)'!$M$92:$M$116,OFFSET('Commercial Inputs Summary'!$I$219,0,$G103-1):OFFSET('Commercial Inputs Summary'!$I$243,0,$G103-1)),0)</f>
        <v>0</v>
      </c>
      <c r="L103" s="232">
        <f ca="1">IFERROR(SUMPRODUCT(L$68:L$92,'Comm. &amp; Fin. forecasts (Year 2)'!$N$92:$N$116,OFFSET('Commercial Inputs Summary'!$I$219,0,$G103-1):OFFSET('Commercial Inputs Summary'!$I$243,0,$G103-1))/SUMPRODUCT('Comm. &amp; Fin. forecasts (Year 2)'!$N$92:$N$116,OFFSET('Commercial Inputs Summary'!$I$219,0,$G103-1):OFFSET('Commercial Inputs Summary'!$I$243,0,$G103-1)),0)</f>
        <v>0</v>
      </c>
      <c r="M103" s="232">
        <f ca="1">IFERROR(SUMPRODUCT(M$68:M$92,'Comm. &amp; Fin. forecasts (Year 2)'!$O$92:$O$116,OFFSET('Commercial Inputs Summary'!$I$219,0,$G103-1):OFFSET('Commercial Inputs Summary'!$I$243,0,$G103-1))/SUMPRODUCT('Comm. &amp; Fin. forecasts (Year 2)'!$O$92:$O$116,OFFSET('Commercial Inputs Summary'!$I$219,0,$G103-1):OFFSET('Commercial Inputs Summary'!$I$243,0,$G103-1)),0)</f>
        <v>0</v>
      </c>
      <c r="N103" s="232">
        <f ca="1">IFERROR(SUMPRODUCT(N$68:N$92,'Comm. &amp; Fin. forecasts (Year 2)'!$P$92:$P$116,OFFSET('Commercial Inputs Summary'!$I$219,0,$G103-1):OFFSET('Commercial Inputs Summary'!$I$243,0,$G103-1))/SUMPRODUCT('Comm. &amp; Fin. forecasts (Year 2)'!$P$92:$P$116,OFFSET('Commercial Inputs Summary'!$I$219,0,$G103-1):OFFSET('Commercial Inputs Summary'!$I$243,0,$G103-1)),0)</f>
        <v>0</v>
      </c>
      <c r="O103" s="232">
        <f ca="1">IFERROR(SUMPRODUCT(O$68:O$92,'Comm. &amp; Fin. forecasts (Year 2)'!$J$123:$J$147,OFFSET('Commercial Inputs Summary'!$I$219,0,$G103-1):OFFSET('Commercial Inputs Summary'!$I$243,0,$G103-1))/SUMPRODUCT('Comm. &amp; Fin. forecasts (Year 2)'!$J$123:$J$147,OFFSET('Commercial Inputs Summary'!$I$219,0,$G103-1):OFFSET('Commercial Inputs Summary'!$I$243,0,$G103-1)),0)</f>
        <v>0</v>
      </c>
      <c r="P103" s="232">
        <f ca="1">IFERROR(SUMPRODUCT(P$68:P$92,'Comm. &amp; Fin. forecasts (Year 2)'!$K$123:$K$147,OFFSET('Commercial Inputs Summary'!$I$219,0,$G103-1):OFFSET('Commercial Inputs Summary'!$I$243,0,$G103-1))/SUMPRODUCT('Comm. &amp; Fin. forecasts (Year 2)'!$K$123:$K$147,OFFSET('Commercial Inputs Summary'!$I$219,0,$G103-1):OFFSET('Commercial Inputs Summary'!$I$243,0,$G103-1)),0)</f>
        <v>0</v>
      </c>
      <c r="Q103" s="232">
        <f ca="1">IFERROR(SUMPRODUCT(Q$68:Q$92,'Technical forecasts (Year 2)'!$M$27:$M$51,OFFSET('Commercial Inputs Summary'!$I$219,0,$G103-1):OFFSET('Commercial Inputs Summary'!$I$243,0,$G103-1))/SUMPRODUCT('Technical forecasts (Year 2)'!$M$27:$M$51,OFFSET('Commercial Inputs Summary'!$I$219,0,$G103-1):OFFSET('Commercial Inputs Summary'!$I$243,0,$G103-1)),0)</f>
        <v>0</v>
      </c>
      <c r="S103" s="232">
        <f ca="1">IFERROR(SUMPRODUCT(S$68:S$92,'Comm. &amp; Fin. forecasts (Year 2)'!$K$92:$K$116,OFFSET('Commercial Inputs Summary'!$I$219,0,$G103-1):OFFSET('Commercial Inputs Summary'!$I$243,0,$G103-1))/SUMPRODUCT('Comm. &amp; Fin. forecasts (Year 2)'!$K$92:$K$116,OFFSET('Commercial Inputs Summary'!$I$219,0,$G103-1):OFFSET('Commercial Inputs Summary'!$I$243,0,$G103-1)),0)</f>
        <v>0</v>
      </c>
      <c r="T103" s="232">
        <f ca="1">IFERROR(SUMPRODUCT(T$68:T$92,'Comm. &amp; Fin. forecasts (Year 2)'!$L$92:$L$116,OFFSET('Commercial Inputs Summary'!$I$219,0,$G103-1):OFFSET('Commercial Inputs Summary'!$I$243,0,$G103-1))/SUMPRODUCT('Comm. &amp; Fin. forecasts (Year 2)'!$L$92:$L$116,OFFSET('Commercial Inputs Summary'!$I$219,0,$G103-1):OFFSET('Commercial Inputs Summary'!$I$243,0,$G103-1)),0)</f>
        <v>0</v>
      </c>
      <c r="U103" s="232">
        <f ca="1">IFERROR(SUMPRODUCT(U$68:U$92,'Comm. &amp; Fin. forecasts (Year 2)'!$K$92:$K$116,OFFSET('Commercial Inputs Summary'!$I$219,0,$G103-1):OFFSET('Commercial Inputs Summary'!$I$243,0,$G103-1))/SUMPRODUCT('Comm. &amp; Fin. forecasts (Year 2)'!$M$92:$M$116,OFFSET('Commercial Inputs Summary'!$I$219,0,$G103-1):OFFSET('Commercial Inputs Summary'!$I$243,0,$G103-1)),0)</f>
        <v>0</v>
      </c>
      <c r="V103" s="232">
        <f ca="1">IFERROR(SUMPRODUCT(V$68:V$92,'Comm. &amp; Fin. forecasts (Year 2)'!$N$92:$N$116,OFFSET('Commercial Inputs Summary'!$I$219,0,$G103-1):OFFSET('Commercial Inputs Summary'!$I$243,0,$G103-1))/SUMPRODUCT('Comm. &amp; Fin. forecasts (Year 2)'!$N$92:$N$116,OFFSET('Commercial Inputs Summary'!$I$219,0,$G103-1):OFFSET('Commercial Inputs Summary'!$I$243,0,$G103-1)),0)</f>
        <v>0</v>
      </c>
      <c r="W103" s="232">
        <f ca="1">IFERROR(SUMPRODUCT(W$68:W$92,'Comm. &amp; Fin. forecasts (Year 2)'!$O$92:$O$116,OFFSET('Commercial Inputs Summary'!$I$219,0,$G103-1):OFFSET('Commercial Inputs Summary'!$I$243,0,$G103-1))/SUMPRODUCT('Comm. &amp; Fin. forecasts (Year 2)'!$O$92:$O$116,OFFSET('Commercial Inputs Summary'!$I$219,0,$G103-1):OFFSET('Commercial Inputs Summary'!$I$243,0,$G103-1)),0)</f>
        <v>0</v>
      </c>
      <c r="X103" s="232">
        <f ca="1">IFERROR(SUMPRODUCT(X$68:X$92,'Comm. &amp; Fin. forecasts (Year 2)'!$P$92:$P$116,OFFSET('Commercial Inputs Summary'!$I$219,0,$G103-1):OFFSET('Commercial Inputs Summary'!$I$243,0,$G103-1))/SUMPRODUCT('Comm. &amp; Fin. forecasts (Year 2)'!$P$92:$P$116,OFFSET('Commercial Inputs Summary'!$I$219,0,$G103-1):OFFSET('Commercial Inputs Summary'!$I$243,0,$G103-1)),0)</f>
        <v>0</v>
      </c>
      <c r="Y103" s="232">
        <f ca="1">IFERROR(SUMPRODUCT(Y$68:Y$92,'Comm. &amp; Fin. forecasts (Year 2)'!$J$123:$J$147,OFFSET('Commercial Inputs Summary'!$I$219,0,$G103-1):OFFSET('Commercial Inputs Summary'!$I$243,0,$G103-1))/SUMPRODUCT('Comm. &amp; Fin. forecasts (Year 2)'!$J$123:$J$147,OFFSET('Commercial Inputs Summary'!$I$219,0,$G103-1):OFFSET('Commercial Inputs Summary'!$I$243,0,$G103-1)),0)</f>
        <v>0</v>
      </c>
      <c r="Z103" s="232">
        <f ca="1">IFERROR(SUMPRODUCT(Z$68:Z$92,'Comm. &amp; Fin. forecasts (Year 2)'!$K$123:$K$147,OFFSET('Commercial Inputs Summary'!$I$219,0,$G103-1):OFFSET('Commercial Inputs Summary'!$I$243,0,$G103-1))/SUMPRODUCT('Comm. &amp; Fin. forecasts (Year 2)'!$K$123:$K$147,OFFSET('Commercial Inputs Summary'!$I$219,0,$G103-1):OFFSET('Commercial Inputs Summary'!$I$243,0,$G103-1)),0)</f>
        <v>0</v>
      </c>
      <c r="AA103" s="232">
        <f ca="1">IFERROR(SUMPRODUCT(AA$68:AA$92,'Technical forecasts (Year 2)'!$M$27:$M$51,OFFSET('Commercial Inputs Summary'!$I$219,0,$G103-1):OFFSET('Commercial Inputs Summary'!$I$243,0,$G103-1))/SUMPRODUCT('Technical forecasts (Year 2)'!$M$27:$M$51,OFFSET('Commercial Inputs Summary'!$I$219,0,$G103-1):OFFSET('Commercial Inputs Summary'!$I$243,0,$G103-1)),0)</f>
        <v>0</v>
      </c>
      <c r="AC103" s="232">
        <f ca="1">IFERROR(SUMPRODUCT(AC$68:AC$92,'Comm. &amp; Fin. forecasts (Year 2)'!$K$92:$K$116,OFFSET('Commercial Inputs Summary'!$I$219,0,$G103-1):OFFSET('Commercial Inputs Summary'!$I$243,0,$G103-1))/SUMPRODUCT('Comm. &amp; Fin. forecasts (Year 2)'!$K$92:$K$116,OFFSET('Commercial Inputs Summary'!$I$219,0,$G103-1):OFFSET('Commercial Inputs Summary'!$I$243,0,$G103-1)),0)</f>
        <v>0</v>
      </c>
      <c r="AD103" s="232">
        <f ca="1">IFERROR(SUMPRODUCT(AD$68:AD$92,'Comm. &amp; Fin. forecasts (Year 2)'!$L$92:$L$116,OFFSET('Commercial Inputs Summary'!$I$219,0,$G103-1):OFFSET('Commercial Inputs Summary'!$I$243,0,$G103-1))/SUMPRODUCT('Comm. &amp; Fin. forecasts (Year 2)'!$L$92:$L$116,OFFSET('Commercial Inputs Summary'!$I$219,0,$G103-1):OFFSET('Commercial Inputs Summary'!$I$243,0,$G103-1)),0)</f>
        <v>0</v>
      </c>
      <c r="AE103" s="232">
        <f ca="1">IFERROR(SUMPRODUCT(AE$68:AE$92,'Comm. &amp; Fin. forecasts (Year 2)'!$K$92:$K$116,OFFSET('Commercial Inputs Summary'!$I$219,0,$G103-1):OFFSET('Commercial Inputs Summary'!$I$243,0,$G103-1))/SUMPRODUCT('Comm. &amp; Fin. forecasts (Year 2)'!$M$92:$M$116,OFFSET('Commercial Inputs Summary'!$I$219,0,$G103-1):OFFSET('Commercial Inputs Summary'!$I$243,0,$G103-1)),0)</f>
        <v>0</v>
      </c>
      <c r="AF103" s="232">
        <f ca="1">IFERROR(SUMPRODUCT(AF$68:AF$92,'Comm. &amp; Fin. forecasts (Year 2)'!$N$92:$N$116,OFFSET('Commercial Inputs Summary'!$I$219,0,$G103-1):OFFSET('Commercial Inputs Summary'!$I$243,0,$G103-1))/SUMPRODUCT('Comm. &amp; Fin. forecasts (Year 2)'!$N$92:$N$116,OFFSET('Commercial Inputs Summary'!$I$219,0,$G103-1):OFFSET('Commercial Inputs Summary'!$I$243,0,$G103-1)),0)</f>
        <v>0</v>
      </c>
      <c r="AG103" s="232">
        <f ca="1">IFERROR(SUMPRODUCT(AG$68:AG$92,'Comm. &amp; Fin. forecasts (Year 2)'!$O$92:$O$116,OFFSET('Commercial Inputs Summary'!$I$219,0,$G103-1):OFFSET('Commercial Inputs Summary'!$I$243,0,$G103-1))/SUMPRODUCT('Comm. &amp; Fin. forecasts (Year 2)'!$O$92:$O$116,OFFSET('Commercial Inputs Summary'!$I$219,0,$G103-1):OFFSET('Commercial Inputs Summary'!$I$243,0,$G103-1)),0)</f>
        <v>0</v>
      </c>
      <c r="AH103" s="232">
        <f ca="1">IFERROR(SUMPRODUCT(AH$68:AH$92,'Comm. &amp; Fin. forecasts (Year 2)'!$P$92:$P$116,OFFSET('Commercial Inputs Summary'!$I$219,0,$G103-1):OFFSET('Commercial Inputs Summary'!$I$243,0,$G103-1))/SUMPRODUCT('Comm. &amp; Fin. forecasts (Year 2)'!$P$92:$P$116,OFFSET('Commercial Inputs Summary'!$I$219,0,$G103-1):OFFSET('Commercial Inputs Summary'!$I$243,0,$G103-1)),0)</f>
        <v>0</v>
      </c>
      <c r="AI103" s="232">
        <f ca="1">IFERROR(SUMPRODUCT(AI$68:AI$92,'Comm. &amp; Fin. forecasts (Year 2)'!$J$123:$J$147,OFFSET('Commercial Inputs Summary'!$I$219,0,$G103-1):OFFSET('Commercial Inputs Summary'!$I$243,0,$G103-1))/SUMPRODUCT('Comm. &amp; Fin. forecasts (Year 2)'!$J$123:$J$147,OFFSET('Commercial Inputs Summary'!$I$219,0,$G103-1):OFFSET('Commercial Inputs Summary'!$I$243,0,$G103-1)),0)</f>
        <v>0</v>
      </c>
      <c r="AJ103" s="232">
        <f ca="1">IFERROR(SUMPRODUCT(AJ$68:AJ$92,'Comm. &amp; Fin. forecasts (Year 2)'!$K$123:$K$147,OFFSET('Commercial Inputs Summary'!$I$219,0,$G103-1):OFFSET('Commercial Inputs Summary'!$I$243,0,$G103-1))/SUMPRODUCT('Comm. &amp; Fin. forecasts (Year 2)'!$K$123:$K$147,OFFSET('Commercial Inputs Summary'!$I$219,0,$G103-1):OFFSET('Commercial Inputs Summary'!$I$243,0,$G103-1)),0)</f>
        <v>0</v>
      </c>
      <c r="AK103" s="232">
        <f ca="1">IFERROR(SUMPRODUCT(AK$68:AK$92,'Technical forecasts (Year 2)'!$M$27:$M$51,OFFSET('Commercial Inputs Summary'!$I$219,0,$G103-1):OFFSET('Commercial Inputs Summary'!$I$243,0,$G103-1))/SUMPRODUCT('Technical forecasts (Year 2)'!$M$27:$M$51,OFFSET('Commercial Inputs Summary'!$I$219,0,$G103-1):OFFSET('Commercial Inputs Summary'!$I$243,0,$G103-1)),0)</f>
        <v>0</v>
      </c>
      <c r="AM103" s="232">
        <f ca="1">IFERROR(SUMPRODUCT(AM$68:AM$92,'Comm. &amp; Fin. forecasts (Year 2)'!$I$92:$I$116,OFFSET('Commercial Inputs Summary'!$I$219,0,$G103-1):OFFSET('Commercial Inputs Summary'!$I$243,0,$G103-1))/SUMPRODUCT('Comm. &amp; Fin. forecasts (Year 2)'!$I$92:$I$116,OFFSET('Commercial Inputs Summary'!$I$219,0,$G103-1):OFFSET('Commercial Inputs Summary'!$I$243,0,$G103-1)),0)</f>
        <v>0</v>
      </c>
      <c r="AN103" s="232">
        <f ca="1">IFERROR(SUMPRODUCT(AN$68:AN$92,'Comm. &amp; Fin. forecasts (Year 2)'!$I$123:$I$147,OFFSET('Commercial Inputs Summary'!$I$219,0,$G103-1):OFFSET('Commercial Inputs Summary'!$I$243,0,$G103-1))/SUMPRODUCT('Comm. &amp; Fin. forecasts (Year 2)'!$I$123:$I$147,OFFSET('Commercial Inputs Summary'!$I$219,0,$G103-1):OFFSET('Commercial Inputs Summary'!$I$243,0,$G103-1)),0)</f>
        <v>0</v>
      </c>
      <c r="AO103" s="232">
        <f ca="1">IFERROR(SUMPRODUCT(AO$68:AO$92,'Technical forecasts (Year 2)'!$M$27:$M$51,OFFSET('Commercial Inputs Summary'!$I$219,0,$G103-1):OFFSET('Commercial Inputs Summary'!$I$243,0,$G103-1))/SUMPRODUCT('Technical forecasts (Year 2)'!$M$27:$M$51,OFFSET('Commercial Inputs Summary'!$I$219,0,$G103-1):OFFSET('Commercial Inputs Summary'!$I$243,0,$G103-1)),0)</f>
        <v>0</v>
      </c>
      <c r="AQ103" s="232">
        <f ca="1">IFERROR(SUMPRODUCT(AQ$68:AQ$92,'Comm. &amp; Fin. forecasts (Year 2)'!$I$92:$I$116,OFFSET('Commercial Inputs Summary'!$I$219,0,$G103-1):OFFSET('Commercial Inputs Summary'!$I$243,0,$G103-1))/SUMPRODUCT('Comm. &amp; Fin. forecasts (Year 2)'!$I$92:$I$116,OFFSET('Commercial Inputs Summary'!$I$219,0,$G103-1):OFFSET('Commercial Inputs Summary'!$I$243,0,$G103-1)),0)</f>
        <v>0</v>
      </c>
      <c r="AR103" s="232">
        <f ca="1">IFERROR(SUMPRODUCT(AR$68:AR$92,'Comm. &amp; Fin. forecasts (Year 2)'!$I$92:$I$116,OFFSET('Commercial Inputs Summary'!$I$219,0,$G103-1):OFFSET('Commercial Inputs Summary'!$I$243,0,$G103-1))/SUMPRODUCT('Comm. &amp; Fin. forecasts (Year 2)'!$I$92:$I$116,OFFSET('Commercial Inputs Summary'!$I$219,0,$G103-1):OFFSET('Commercial Inputs Summary'!$I$243,0,$G103-1)),0)</f>
        <v>0</v>
      </c>
      <c r="AS103" s="232">
        <f ca="1">IFERROR(SUMPRODUCT(AS$68:AS$92,'Comm. &amp; Fin. forecasts (Year 2)'!$I$92:$I$116,OFFSET('Commercial Inputs Summary'!$I$219,0,$G103-1):OFFSET('Commercial Inputs Summary'!$I$243,0,$G103-1))/SUMPRODUCT('Comm. &amp; Fin. forecasts (Year 2)'!$I$92:$I$116,OFFSET('Commercial Inputs Summary'!$I$219,0,$G103-1):OFFSET('Commercial Inputs Summary'!$I$243,0,$G103-1)),0)</f>
        <v>0</v>
      </c>
      <c r="AW103" s="13"/>
      <c r="AX103" s="13"/>
      <c r="AY103" s="13"/>
    </row>
    <row r="104" spans="1:407" ht="15.6" thickTop="1" thickBot="1">
      <c r="G104" s="234">
        <f t="shared" si="172"/>
        <v>8</v>
      </c>
      <c r="H104" s="235">
        <f>'Index Tables'!$I$32</f>
        <v>0</v>
      </c>
      <c r="I104" s="232">
        <f ca="1">IFERROR(SUMPRODUCT(I$68:I$92,'Comm. &amp; Fin. forecasts (Year 2)'!$K$92:$K$116,OFFSET('Commercial Inputs Summary'!$I$219,0,$G104-1):OFFSET('Commercial Inputs Summary'!$I$243,0,$G104-1))/SUMPRODUCT('Comm. &amp; Fin. forecasts (Year 2)'!$K$92:$K$116,OFFSET('Commercial Inputs Summary'!$I$219,0,$G104-1):OFFSET('Commercial Inputs Summary'!$I$243,0,$G104-1)),0)</f>
        <v>0</v>
      </c>
      <c r="J104" s="232">
        <f ca="1">IFERROR(SUMPRODUCT(J$68:J$92,'Comm. &amp; Fin. forecasts (Year 2)'!$L$92:$L$116,OFFSET('Commercial Inputs Summary'!$I$219,0,$G104-1):OFFSET('Commercial Inputs Summary'!$I$243,0,$G104-1))/SUMPRODUCT('Comm. &amp; Fin. forecasts (Year 2)'!$L$92:$L$116,OFFSET('Commercial Inputs Summary'!$I$219,0,$G104-1):OFFSET('Commercial Inputs Summary'!$I$243,0,$G104-1)),0)</f>
        <v>0</v>
      </c>
      <c r="K104" s="232">
        <f ca="1">IFERROR(SUMPRODUCT(K$68:K$92,'Comm. &amp; Fin. forecasts (Year 2)'!$K$92:$K$116,OFFSET('Commercial Inputs Summary'!$I$219,0,$G104-1):OFFSET('Commercial Inputs Summary'!$I$243,0,$G104-1))/SUMPRODUCT('Comm. &amp; Fin. forecasts (Year 2)'!$M$92:$M$116,OFFSET('Commercial Inputs Summary'!$I$219,0,$G104-1):OFFSET('Commercial Inputs Summary'!$I$243,0,$G104-1)),0)</f>
        <v>0</v>
      </c>
      <c r="L104" s="232">
        <f ca="1">IFERROR(SUMPRODUCT(L$68:L$92,'Comm. &amp; Fin. forecasts (Year 2)'!$N$92:$N$116,OFFSET('Commercial Inputs Summary'!$I$219,0,$G104-1):OFFSET('Commercial Inputs Summary'!$I$243,0,$G104-1))/SUMPRODUCT('Comm. &amp; Fin. forecasts (Year 2)'!$N$92:$N$116,OFFSET('Commercial Inputs Summary'!$I$219,0,$G104-1):OFFSET('Commercial Inputs Summary'!$I$243,0,$G104-1)),0)</f>
        <v>0</v>
      </c>
      <c r="M104" s="232">
        <f ca="1">IFERROR(SUMPRODUCT(M$68:M$92,'Comm. &amp; Fin. forecasts (Year 2)'!$O$92:$O$116,OFFSET('Commercial Inputs Summary'!$I$219,0,$G104-1):OFFSET('Commercial Inputs Summary'!$I$243,0,$G104-1))/SUMPRODUCT('Comm. &amp; Fin. forecasts (Year 2)'!$O$92:$O$116,OFFSET('Commercial Inputs Summary'!$I$219,0,$G104-1):OFFSET('Commercial Inputs Summary'!$I$243,0,$G104-1)),0)</f>
        <v>0</v>
      </c>
      <c r="N104" s="232">
        <f ca="1">IFERROR(SUMPRODUCT(N$68:N$92,'Comm. &amp; Fin. forecasts (Year 2)'!$P$92:$P$116,OFFSET('Commercial Inputs Summary'!$I$219,0,$G104-1):OFFSET('Commercial Inputs Summary'!$I$243,0,$G104-1))/SUMPRODUCT('Comm. &amp; Fin. forecasts (Year 2)'!$P$92:$P$116,OFFSET('Commercial Inputs Summary'!$I$219,0,$G104-1):OFFSET('Commercial Inputs Summary'!$I$243,0,$G104-1)),0)</f>
        <v>0</v>
      </c>
      <c r="O104" s="232">
        <f ca="1">IFERROR(SUMPRODUCT(O$68:O$92,'Comm. &amp; Fin. forecasts (Year 2)'!$J$123:$J$147,OFFSET('Commercial Inputs Summary'!$I$219,0,$G104-1):OFFSET('Commercial Inputs Summary'!$I$243,0,$G104-1))/SUMPRODUCT('Comm. &amp; Fin. forecasts (Year 2)'!$J$123:$J$147,OFFSET('Commercial Inputs Summary'!$I$219,0,$G104-1):OFFSET('Commercial Inputs Summary'!$I$243,0,$G104-1)),0)</f>
        <v>0</v>
      </c>
      <c r="P104" s="232">
        <f ca="1">IFERROR(SUMPRODUCT(P$68:P$92,'Comm. &amp; Fin. forecasts (Year 2)'!$K$123:$K$147,OFFSET('Commercial Inputs Summary'!$I$219,0,$G104-1):OFFSET('Commercial Inputs Summary'!$I$243,0,$G104-1))/SUMPRODUCT('Comm. &amp; Fin. forecasts (Year 2)'!$K$123:$K$147,OFFSET('Commercial Inputs Summary'!$I$219,0,$G104-1):OFFSET('Commercial Inputs Summary'!$I$243,0,$G104-1)),0)</f>
        <v>0</v>
      </c>
      <c r="Q104" s="232">
        <f ca="1">IFERROR(SUMPRODUCT(Q$68:Q$92,'Technical forecasts (Year 2)'!$M$27:$M$51,OFFSET('Commercial Inputs Summary'!$I$219,0,$G104-1):OFFSET('Commercial Inputs Summary'!$I$243,0,$G104-1))/SUMPRODUCT('Technical forecasts (Year 2)'!$M$27:$M$51,OFFSET('Commercial Inputs Summary'!$I$219,0,$G104-1):OFFSET('Commercial Inputs Summary'!$I$243,0,$G104-1)),0)</f>
        <v>0</v>
      </c>
      <c r="S104" s="232">
        <f ca="1">IFERROR(SUMPRODUCT(S$68:S$92,'Comm. &amp; Fin. forecasts (Year 2)'!$K$92:$K$116,OFFSET('Commercial Inputs Summary'!$I$219,0,$G104-1):OFFSET('Commercial Inputs Summary'!$I$243,0,$G104-1))/SUMPRODUCT('Comm. &amp; Fin. forecasts (Year 2)'!$K$92:$K$116,OFFSET('Commercial Inputs Summary'!$I$219,0,$G104-1):OFFSET('Commercial Inputs Summary'!$I$243,0,$G104-1)),0)</f>
        <v>0</v>
      </c>
      <c r="T104" s="232">
        <f ca="1">IFERROR(SUMPRODUCT(T$68:T$92,'Comm. &amp; Fin. forecasts (Year 2)'!$L$92:$L$116,OFFSET('Commercial Inputs Summary'!$I$219,0,$G104-1):OFFSET('Commercial Inputs Summary'!$I$243,0,$G104-1))/SUMPRODUCT('Comm. &amp; Fin. forecasts (Year 2)'!$L$92:$L$116,OFFSET('Commercial Inputs Summary'!$I$219,0,$G104-1):OFFSET('Commercial Inputs Summary'!$I$243,0,$G104-1)),0)</f>
        <v>0</v>
      </c>
      <c r="U104" s="232">
        <f ca="1">IFERROR(SUMPRODUCT(U$68:U$92,'Comm. &amp; Fin. forecasts (Year 2)'!$K$92:$K$116,OFFSET('Commercial Inputs Summary'!$I$219,0,$G104-1):OFFSET('Commercial Inputs Summary'!$I$243,0,$G104-1))/SUMPRODUCT('Comm. &amp; Fin. forecasts (Year 2)'!$M$92:$M$116,OFFSET('Commercial Inputs Summary'!$I$219,0,$G104-1):OFFSET('Commercial Inputs Summary'!$I$243,0,$G104-1)),0)</f>
        <v>0</v>
      </c>
      <c r="V104" s="232">
        <f ca="1">IFERROR(SUMPRODUCT(V$68:V$92,'Comm. &amp; Fin. forecasts (Year 2)'!$N$92:$N$116,OFFSET('Commercial Inputs Summary'!$I$219,0,$G104-1):OFFSET('Commercial Inputs Summary'!$I$243,0,$G104-1))/SUMPRODUCT('Comm. &amp; Fin. forecasts (Year 2)'!$N$92:$N$116,OFFSET('Commercial Inputs Summary'!$I$219,0,$G104-1):OFFSET('Commercial Inputs Summary'!$I$243,0,$G104-1)),0)</f>
        <v>0</v>
      </c>
      <c r="W104" s="232">
        <f ca="1">IFERROR(SUMPRODUCT(W$68:W$92,'Comm. &amp; Fin. forecasts (Year 2)'!$O$92:$O$116,OFFSET('Commercial Inputs Summary'!$I$219,0,$G104-1):OFFSET('Commercial Inputs Summary'!$I$243,0,$G104-1))/SUMPRODUCT('Comm. &amp; Fin. forecasts (Year 2)'!$O$92:$O$116,OFFSET('Commercial Inputs Summary'!$I$219,0,$G104-1):OFFSET('Commercial Inputs Summary'!$I$243,0,$G104-1)),0)</f>
        <v>0</v>
      </c>
      <c r="X104" s="232">
        <f ca="1">IFERROR(SUMPRODUCT(X$68:X$92,'Comm. &amp; Fin. forecasts (Year 2)'!$P$92:$P$116,OFFSET('Commercial Inputs Summary'!$I$219,0,$G104-1):OFFSET('Commercial Inputs Summary'!$I$243,0,$G104-1))/SUMPRODUCT('Comm. &amp; Fin. forecasts (Year 2)'!$P$92:$P$116,OFFSET('Commercial Inputs Summary'!$I$219,0,$G104-1):OFFSET('Commercial Inputs Summary'!$I$243,0,$G104-1)),0)</f>
        <v>0</v>
      </c>
      <c r="Y104" s="232">
        <f ca="1">IFERROR(SUMPRODUCT(Y$68:Y$92,'Comm. &amp; Fin. forecasts (Year 2)'!$J$123:$J$147,OFFSET('Commercial Inputs Summary'!$I$219,0,$G104-1):OFFSET('Commercial Inputs Summary'!$I$243,0,$G104-1))/SUMPRODUCT('Comm. &amp; Fin. forecasts (Year 2)'!$J$123:$J$147,OFFSET('Commercial Inputs Summary'!$I$219,0,$G104-1):OFFSET('Commercial Inputs Summary'!$I$243,0,$G104-1)),0)</f>
        <v>0</v>
      </c>
      <c r="Z104" s="232">
        <f ca="1">IFERROR(SUMPRODUCT(Z$68:Z$92,'Comm. &amp; Fin. forecasts (Year 2)'!$K$123:$K$147,OFFSET('Commercial Inputs Summary'!$I$219,0,$G104-1):OFFSET('Commercial Inputs Summary'!$I$243,0,$G104-1))/SUMPRODUCT('Comm. &amp; Fin. forecasts (Year 2)'!$K$123:$K$147,OFFSET('Commercial Inputs Summary'!$I$219,0,$G104-1):OFFSET('Commercial Inputs Summary'!$I$243,0,$G104-1)),0)</f>
        <v>0</v>
      </c>
      <c r="AA104" s="232">
        <f ca="1">IFERROR(SUMPRODUCT(AA$68:AA$92,'Technical forecasts (Year 2)'!$M$27:$M$51,OFFSET('Commercial Inputs Summary'!$I$219,0,$G104-1):OFFSET('Commercial Inputs Summary'!$I$243,0,$G104-1))/SUMPRODUCT('Technical forecasts (Year 2)'!$M$27:$M$51,OFFSET('Commercial Inputs Summary'!$I$219,0,$G104-1):OFFSET('Commercial Inputs Summary'!$I$243,0,$G104-1)),0)</f>
        <v>0</v>
      </c>
      <c r="AC104" s="232">
        <f ca="1">IFERROR(SUMPRODUCT(AC$68:AC$92,'Comm. &amp; Fin. forecasts (Year 2)'!$K$92:$K$116,OFFSET('Commercial Inputs Summary'!$I$219,0,$G104-1):OFFSET('Commercial Inputs Summary'!$I$243,0,$G104-1))/SUMPRODUCT('Comm. &amp; Fin. forecasts (Year 2)'!$K$92:$K$116,OFFSET('Commercial Inputs Summary'!$I$219,0,$G104-1):OFFSET('Commercial Inputs Summary'!$I$243,0,$G104-1)),0)</f>
        <v>0</v>
      </c>
      <c r="AD104" s="232">
        <f ca="1">IFERROR(SUMPRODUCT(AD$68:AD$92,'Comm. &amp; Fin. forecasts (Year 2)'!$L$92:$L$116,OFFSET('Commercial Inputs Summary'!$I$219,0,$G104-1):OFFSET('Commercial Inputs Summary'!$I$243,0,$G104-1))/SUMPRODUCT('Comm. &amp; Fin. forecasts (Year 2)'!$L$92:$L$116,OFFSET('Commercial Inputs Summary'!$I$219,0,$G104-1):OFFSET('Commercial Inputs Summary'!$I$243,0,$G104-1)),0)</f>
        <v>0</v>
      </c>
      <c r="AE104" s="232">
        <f ca="1">IFERROR(SUMPRODUCT(AE$68:AE$92,'Comm. &amp; Fin. forecasts (Year 2)'!$K$92:$K$116,OFFSET('Commercial Inputs Summary'!$I$219,0,$G104-1):OFFSET('Commercial Inputs Summary'!$I$243,0,$G104-1))/SUMPRODUCT('Comm. &amp; Fin. forecasts (Year 2)'!$M$92:$M$116,OFFSET('Commercial Inputs Summary'!$I$219,0,$G104-1):OFFSET('Commercial Inputs Summary'!$I$243,0,$G104-1)),0)</f>
        <v>0</v>
      </c>
      <c r="AF104" s="232">
        <f ca="1">IFERROR(SUMPRODUCT(AF$68:AF$92,'Comm. &amp; Fin. forecasts (Year 2)'!$N$92:$N$116,OFFSET('Commercial Inputs Summary'!$I$219,0,$G104-1):OFFSET('Commercial Inputs Summary'!$I$243,0,$G104-1))/SUMPRODUCT('Comm. &amp; Fin. forecasts (Year 2)'!$N$92:$N$116,OFFSET('Commercial Inputs Summary'!$I$219,0,$G104-1):OFFSET('Commercial Inputs Summary'!$I$243,0,$G104-1)),0)</f>
        <v>0</v>
      </c>
      <c r="AG104" s="232">
        <f ca="1">IFERROR(SUMPRODUCT(AG$68:AG$92,'Comm. &amp; Fin. forecasts (Year 2)'!$O$92:$O$116,OFFSET('Commercial Inputs Summary'!$I$219,0,$G104-1):OFFSET('Commercial Inputs Summary'!$I$243,0,$G104-1))/SUMPRODUCT('Comm. &amp; Fin. forecasts (Year 2)'!$O$92:$O$116,OFFSET('Commercial Inputs Summary'!$I$219,0,$G104-1):OFFSET('Commercial Inputs Summary'!$I$243,0,$G104-1)),0)</f>
        <v>0</v>
      </c>
      <c r="AH104" s="232">
        <f ca="1">IFERROR(SUMPRODUCT(AH$68:AH$92,'Comm. &amp; Fin. forecasts (Year 2)'!$P$92:$P$116,OFFSET('Commercial Inputs Summary'!$I$219,0,$G104-1):OFFSET('Commercial Inputs Summary'!$I$243,0,$G104-1))/SUMPRODUCT('Comm. &amp; Fin. forecasts (Year 2)'!$P$92:$P$116,OFFSET('Commercial Inputs Summary'!$I$219,0,$G104-1):OFFSET('Commercial Inputs Summary'!$I$243,0,$G104-1)),0)</f>
        <v>0</v>
      </c>
      <c r="AI104" s="232">
        <f ca="1">IFERROR(SUMPRODUCT(AI$68:AI$92,'Comm. &amp; Fin. forecasts (Year 2)'!$J$123:$J$147,OFFSET('Commercial Inputs Summary'!$I$219,0,$G104-1):OFFSET('Commercial Inputs Summary'!$I$243,0,$G104-1))/SUMPRODUCT('Comm. &amp; Fin. forecasts (Year 2)'!$J$123:$J$147,OFFSET('Commercial Inputs Summary'!$I$219,0,$G104-1):OFFSET('Commercial Inputs Summary'!$I$243,0,$G104-1)),0)</f>
        <v>0</v>
      </c>
      <c r="AJ104" s="232">
        <f ca="1">IFERROR(SUMPRODUCT(AJ$68:AJ$92,'Comm. &amp; Fin. forecasts (Year 2)'!$K$123:$K$147,OFFSET('Commercial Inputs Summary'!$I$219,0,$G104-1):OFFSET('Commercial Inputs Summary'!$I$243,0,$G104-1))/SUMPRODUCT('Comm. &amp; Fin. forecasts (Year 2)'!$K$123:$K$147,OFFSET('Commercial Inputs Summary'!$I$219,0,$G104-1):OFFSET('Commercial Inputs Summary'!$I$243,0,$G104-1)),0)</f>
        <v>0</v>
      </c>
      <c r="AK104" s="232">
        <f ca="1">IFERROR(SUMPRODUCT(AK$68:AK$92,'Technical forecasts (Year 2)'!$M$27:$M$51,OFFSET('Commercial Inputs Summary'!$I$219,0,$G104-1):OFFSET('Commercial Inputs Summary'!$I$243,0,$G104-1))/SUMPRODUCT('Technical forecasts (Year 2)'!$M$27:$M$51,OFFSET('Commercial Inputs Summary'!$I$219,0,$G104-1):OFFSET('Commercial Inputs Summary'!$I$243,0,$G104-1)),0)</f>
        <v>0</v>
      </c>
      <c r="AM104" s="232">
        <f ca="1">IFERROR(SUMPRODUCT(AM$68:AM$92,'Comm. &amp; Fin. forecasts (Year 2)'!$I$92:$I$116,OFFSET('Commercial Inputs Summary'!$I$219,0,$G104-1):OFFSET('Commercial Inputs Summary'!$I$243,0,$G104-1))/SUMPRODUCT('Comm. &amp; Fin. forecasts (Year 2)'!$I$92:$I$116,OFFSET('Commercial Inputs Summary'!$I$219,0,$G104-1):OFFSET('Commercial Inputs Summary'!$I$243,0,$G104-1)),0)</f>
        <v>0</v>
      </c>
      <c r="AN104" s="232">
        <f ca="1">IFERROR(SUMPRODUCT(AN$68:AN$92,'Comm. &amp; Fin. forecasts (Year 2)'!$I$123:$I$147,OFFSET('Commercial Inputs Summary'!$I$219,0,$G104-1):OFFSET('Commercial Inputs Summary'!$I$243,0,$G104-1))/SUMPRODUCT('Comm. &amp; Fin. forecasts (Year 2)'!$I$123:$I$147,OFFSET('Commercial Inputs Summary'!$I$219,0,$G104-1):OFFSET('Commercial Inputs Summary'!$I$243,0,$G104-1)),0)</f>
        <v>0</v>
      </c>
      <c r="AO104" s="232">
        <f ca="1">IFERROR(SUMPRODUCT(AO$68:AO$92,'Technical forecasts (Year 2)'!$M$27:$M$51,OFFSET('Commercial Inputs Summary'!$I$219,0,$G104-1):OFFSET('Commercial Inputs Summary'!$I$243,0,$G104-1))/SUMPRODUCT('Technical forecasts (Year 2)'!$M$27:$M$51,OFFSET('Commercial Inputs Summary'!$I$219,0,$G104-1):OFFSET('Commercial Inputs Summary'!$I$243,0,$G104-1)),0)</f>
        <v>0</v>
      </c>
      <c r="AQ104" s="232">
        <f ca="1">IFERROR(SUMPRODUCT(AQ$68:AQ$92,'Comm. &amp; Fin. forecasts (Year 2)'!$I$92:$I$116,OFFSET('Commercial Inputs Summary'!$I$219,0,$G104-1):OFFSET('Commercial Inputs Summary'!$I$243,0,$G104-1))/SUMPRODUCT('Comm. &amp; Fin. forecasts (Year 2)'!$I$92:$I$116,OFFSET('Commercial Inputs Summary'!$I$219,0,$G104-1):OFFSET('Commercial Inputs Summary'!$I$243,0,$G104-1)),0)</f>
        <v>0</v>
      </c>
      <c r="AR104" s="232">
        <f ca="1">IFERROR(SUMPRODUCT(AR$68:AR$92,'Comm. &amp; Fin. forecasts (Year 2)'!$I$92:$I$116,OFFSET('Commercial Inputs Summary'!$I$219,0,$G104-1):OFFSET('Commercial Inputs Summary'!$I$243,0,$G104-1))/SUMPRODUCT('Comm. &amp; Fin. forecasts (Year 2)'!$I$92:$I$116,OFFSET('Commercial Inputs Summary'!$I$219,0,$G104-1):OFFSET('Commercial Inputs Summary'!$I$243,0,$G104-1)),0)</f>
        <v>0</v>
      </c>
      <c r="AS104" s="232">
        <f ca="1">IFERROR(SUMPRODUCT(AS$68:AS$92,'Comm. &amp; Fin. forecasts (Year 2)'!$I$92:$I$116,OFFSET('Commercial Inputs Summary'!$I$219,0,$G104-1):OFFSET('Commercial Inputs Summary'!$I$243,0,$G104-1))/SUMPRODUCT('Comm. &amp; Fin. forecasts (Year 2)'!$I$92:$I$116,OFFSET('Commercial Inputs Summary'!$I$219,0,$G104-1):OFFSET('Commercial Inputs Summary'!$I$243,0,$G104-1)),0)</f>
        <v>0</v>
      </c>
      <c r="AW104" s="13"/>
      <c r="AX104" s="13"/>
      <c r="AY104" s="13"/>
    </row>
    <row r="105" spans="1:407" ht="15.6" thickTop="1" thickBot="1">
      <c r="G105" s="234">
        <f t="shared" si="172"/>
        <v>9</v>
      </c>
      <c r="H105" s="235">
        <f>'Index Tables'!$I$33</f>
        <v>0</v>
      </c>
      <c r="I105" s="232">
        <f ca="1">IFERROR(SUMPRODUCT(I$68:I$92,'Comm. &amp; Fin. forecasts (Year 2)'!$K$92:$K$116,OFFSET('Commercial Inputs Summary'!$I$219,0,$G105-1):OFFSET('Commercial Inputs Summary'!$I$243,0,$G105-1))/SUMPRODUCT('Comm. &amp; Fin. forecasts (Year 2)'!$K$92:$K$116,OFFSET('Commercial Inputs Summary'!$I$219,0,$G105-1):OFFSET('Commercial Inputs Summary'!$I$243,0,$G105-1)),0)</f>
        <v>0</v>
      </c>
      <c r="J105" s="232">
        <f ca="1">IFERROR(SUMPRODUCT(J$68:J$92,'Comm. &amp; Fin. forecasts (Year 2)'!$L$92:$L$116,OFFSET('Commercial Inputs Summary'!$I$219,0,$G105-1):OFFSET('Commercial Inputs Summary'!$I$243,0,$G105-1))/SUMPRODUCT('Comm. &amp; Fin. forecasts (Year 2)'!$L$92:$L$116,OFFSET('Commercial Inputs Summary'!$I$219,0,$G105-1):OFFSET('Commercial Inputs Summary'!$I$243,0,$G105-1)),0)</f>
        <v>0</v>
      </c>
      <c r="K105" s="232">
        <f ca="1">IFERROR(SUMPRODUCT(K$68:K$92,'Comm. &amp; Fin. forecasts (Year 2)'!$K$92:$K$116,OFFSET('Commercial Inputs Summary'!$I$219,0,$G105-1):OFFSET('Commercial Inputs Summary'!$I$243,0,$G105-1))/SUMPRODUCT('Comm. &amp; Fin. forecasts (Year 2)'!$M$92:$M$116,OFFSET('Commercial Inputs Summary'!$I$219,0,$G105-1):OFFSET('Commercial Inputs Summary'!$I$243,0,$G105-1)),0)</f>
        <v>0</v>
      </c>
      <c r="L105" s="232">
        <f ca="1">IFERROR(SUMPRODUCT(L$68:L$92,'Comm. &amp; Fin. forecasts (Year 2)'!$N$92:$N$116,OFFSET('Commercial Inputs Summary'!$I$219,0,$G105-1):OFFSET('Commercial Inputs Summary'!$I$243,0,$G105-1))/SUMPRODUCT('Comm. &amp; Fin. forecasts (Year 2)'!$N$92:$N$116,OFFSET('Commercial Inputs Summary'!$I$219,0,$G105-1):OFFSET('Commercial Inputs Summary'!$I$243,0,$G105-1)),0)</f>
        <v>0</v>
      </c>
      <c r="M105" s="232">
        <f ca="1">IFERROR(SUMPRODUCT(M$68:M$92,'Comm. &amp; Fin. forecasts (Year 2)'!$O$92:$O$116,OFFSET('Commercial Inputs Summary'!$I$219,0,$G105-1):OFFSET('Commercial Inputs Summary'!$I$243,0,$G105-1))/SUMPRODUCT('Comm. &amp; Fin. forecasts (Year 2)'!$O$92:$O$116,OFFSET('Commercial Inputs Summary'!$I$219,0,$G105-1):OFFSET('Commercial Inputs Summary'!$I$243,0,$G105-1)),0)</f>
        <v>0</v>
      </c>
      <c r="N105" s="232">
        <f ca="1">IFERROR(SUMPRODUCT(N$68:N$92,'Comm. &amp; Fin. forecasts (Year 2)'!$P$92:$P$116,OFFSET('Commercial Inputs Summary'!$I$219,0,$G105-1):OFFSET('Commercial Inputs Summary'!$I$243,0,$G105-1))/SUMPRODUCT('Comm. &amp; Fin. forecasts (Year 2)'!$P$92:$P$116,OFFSET('Commercial Inputs Summary'!$I$219,0,$G105-1):OFFSET('Commercial Inputs Summary'!$I$243,0,$G105-1)),0)</f>
        <v>0</v>
      </c>
      <c r="O105" s="232">
        <f ca="1">IFERROR(SUMPRODUCT(O$68:O$92,'Comm. &amp; Fin. forecasts (Year 2)'!$J$123:$J$147,OFFSET('Commercial Inputs Summary'!$I$219,0,$G105-1):OFFSET('Commercial Inputs Summary'!$I$243,0,$G105-1))/SUMPRODUCT('Comm. &amp; Fin. forecasts (Year 2)'!$J$123:$J$147,OFFSET('Commercial Inputs Summary'!$I$219,0,$G105-1):OFFSET('Commercial Inputs Summary'!$I$243,0,$G105-1)),0)</f>
        <v>0</v>
      </c>
      <c r="P105" s="232">
        <f ca="1">IFERROR(SUMPRODUCT(P$68:P$92,'Comm. &amp; Fin. forecasts (Year 2)'!$K$123:$K$147,OFFSET('Commercial Inputs Summary'!$I$219,0,$G105-1):OFFSET('Commercial Inputs Summary'!$I$243,0,$G105-1))/SUMPRODUCT('Comm. &amp; Fin. forecasts (Year 2)'!$K$123:$K$147,OFFSET('Commercial Inputs Summary'!$I$219,0,$G105-1):OFFSET('Commercial Inputs Summary'!$I$243,0,$G105-1)),0)</f>
        <v>0</v>
      </c>
      <c r="Q105" s="232">
        <f ca="1">IFERROR(SUMPRODUCT(Q$68:Q$92,'Technical forecasts (Year 2)'!$M$27:$M$51,OFFSET('Commercial Inputs Summary'!$I$219,0,$G105-1):OFFSET('Commercial Inputs Summary'!$I$243,0,$G105-1))/SUMPRODUCT('Technical forecasts (Year 2)'!$M$27:$M$51,OFFSET('Commercial Inputs Summary'!$I$219,0,$G105-1):OFFSET('Commercial Inputs Summary'!$I$243,0,$G105-1)),0)</f>
        <v>0</v>
      </c>
      <c r="S105" s="232">
        <f ca="1">IFERROR(SUMPRODUCT(S$68:S$92,'Comm. &amp; Fin. forecasts (Year 2)'!$K$92:$K$116,OFFSET('Commercial Inputs Summary'!$I$219,0,$G105-1):OFFSET('Commercial Inputs Summary'!$I$243,0,$G105-1))/SUMPRODUCT('Comm. &amp; Fin. forecasts (Year 2)'!$K$92:$K$116,OFFSET('Commercial Inputs Summary'!$I$219,0,$G105-1):OFFSET('Commercial Inputs Summary'!$I$243,0,$G105-1)),0)</f>
        <v>0</v>
      </c>
      <c r="T105" s="232">
        <f ca="1">IFERROR(SUMPRODUCT(T$68:T$92,'Comm. &amp; Fin. forecasts (Year 2)'!$L$92:$L$116,OFFSET('Commercial Inputs Summary'!$I$219,0,$G105-1):OFFSET('Commercial Inputs Summary'!$I$243,0,$G105-1))/SUMPRODUCT('Comm. &amp; Fin. forecasts (Year 2)'!$L$92:$L$116,OFFSET('Commercial Inputs Summary'!$I$219,0,$G105-1):OFFSET('Commercial Inputs Summary'!$I$243,0,$G105-1)),0)</f>
        <v>0</v>
      </c>
      <c r="U105" s="232">
        <f ca="1">IFERROR(SUMPRODUCT(U$68:U$92,'Comm. &amp; Fin. forecasts (Year 2)'!$K$92:$K$116,OFFSET('Commercial Inputs Summary'!$I$219,0,$G105-1):OFFSET('Commercial Inputs Summary'!$I$243,0,$G105-1))/SUMPRODUCT('Comm. &amp; Fin. forecasts (Year 2)'!$M$92:$M$116,OFFSET('Commercial Inputs Summary'!$I$219,0,$G105-1):OFFSET('Commercial Inputs Summary'!$I$243,0,$G105-1)),0)</f>
        <v>0</v>
      </c>
      <c r="V105" s="232">
        <f ca="1">IFERROR(SUMPRODUCT(V$68:V$92,'Comm. &amp; Fin. forecasts (Year 2)'!$N$92:$N$116,OFFSET('Commercial Inputs Summary'!$I$219,0,$G105-1):OFFSET('Commercial Inputs Summary'!$I$243,0,$G105-1))/SUMPRODUCT('Comm. &amp; Fin. forecasts (Year 2)'!$N$92:$N$116,OFFSET('Commercial Inputs Summary'!$I$219,0,$G105-1):OFFSET('Commercial Inputs Summary'!$I$243,0,$G105-1)),0)</f>
        <v>0</v>
      </c>
      <c r="W105" s="232">
        <f ca="1">IFERROR(SUMPRODUCT(W$68:W$92,'Comm. &amp; Fin. forecasts (Year 2)'!$O$92:$O$116,OFFSET('Commercial Inputs Summary'!$I$219,0,$G105-1):OFFSET('Commercial Inputs Summary'!$I$243,0,$G105-1))/SUMPRODUCT('Comm. &amp; Fin. forecasts (Year 2)'!$O$92:$O$116,OFFSET('Commercial Inputs Summary'!$I$219,0,$G105-1):OFFSET('Commercial Inputs Summary'!$I$243,0,$G105-1)),0)</f>
        <v>0</v>
      </c>
      <c r="X105" s="232">
        <f ca="1">IFERROR(SUMPRODUCT(X$68:X$92,'Comm. &amp; Fin. forecasts (Year 2)'!$P$92:$P$116,OFFSET('Commercial Inputs Summary'!$I$219,0,$G105-1):OFFSET('Commercial Inputs Summary'!$I$243,0,$G105-1))/SUMPRODUCT('Comm. &amp; Fin. forecasts (Year 2)'!$P$92:$P$116,OFFSET('Commercial Inputs Summary'!$I$219,0,$G105-1):OFFSET('Commercial Inputs Summary'!$I$243,0,$G105-1)),0)</f>
        <v>0</v>
      </c>
      <c r="Y105" s="232">
        <f ca="1">IFERROR(SUMPRODUCT(Y$68:Y$92,'Comm. &amp; Fin. forecasts (Year 2)'!$J$123:$J$147,OFFSET('Commercial Inputs Summary'!$I$219,0,$G105-1):OFFSET('Commercial Inputs Summary'!$I$243,0,$G105-1))/SUMPRODUCT('Comm. &amp; Fin. forecasts (Year 2)'!$J$123:$J$147,OFFSET('Commercial Inputs Summary'!$I$219,0,$G105-1):OFFSET('Commercial Inputs Summary'!$I$243,0,$G105-1)),0)</f>
        <v>0</v>
      </c>
      <c r="Z105" s="232">
        <f ca="1">IFERROR(SUMPRODUCT(Z$68:Z$92,'Comm. &amp; Fin. forecasts (Year 2)'!$K$123:$K$147,OFFSET('Commercial Inputs Summary'!$I$219,0,$G105-1):OFFSET('Commercial Inputs Summary'!$I$243,0,$G105-1))/SUMPRODUCT('Comm. &amp; Fin. forecasts (Year 2)'!$K$123:$K$147,OFFSET('Commercial Inputs Summary'!$I$219,0,$G105-1):OFFSET('Commercial Inputs Summary'!$I$243,0,$G105-1)),0)</f>
        <v>0</v>
      </c>
      <c r="AA105" s="232">
        <f ca="1">IFERROR(SUMPRODUCT(AA$68:AA$92,'Technical forecasts (Year 2)'!$M$27:$M$51,OFFSET('Commercial Inputs Summary'!$I$219,0,$G105-1):OFFSET('Commercial Inputs Summary'!$I$243,0,$G105-1))/SUMPRODUCT('Technical forecasts (Year 2)'!$M$27:$M$51,OFFSET('Commercial Inputs Summary'!$I$219,0,$G105-1):OFFSET('Commercial Inputs Summary'!$I$243,0,$G105-1)),0)</f>
        <v>0</v>
      </c>
      <c r="AC105" s="232">
        <f ca="1">IFERROR(SUMPRODUCT(AC$68:AC$92,'Comm. &amp; Fin. forecasts (Year 2)'!$K$92:$K$116,OFFSET('Commercial Inputs Summary'!$I$219,0,$G105-1):OFFSET('Commercial Inputs Summary'!$I$243,0,$G105-1))/SUMPRODUCT('Comm. &amp; Fin. forecasts (Year 2)'!$K$92:$K$116,OFFSET('Commercial Inputs Summary'!$I$219,0,$G105-1):OFFSET('Commercial Inputs Summary'!$I$243,0,$G105-1)),0)</f>
        <v>0</v>
      </c>
      <c r="AD105" s="232">
        <f ca="1">IFERROR(SUMPRODUCT(AD$68:AD$92,'Comm. &amp; Fin. forecasts (Year 2)'!$L$92:$L$116,OFFSET('Commercial Inputs Summary'!$I$219,0,$G105-1):OFFSET('Commercial Inputs Summary'!$I$243,0,$G105-1))/SUMPRODUCT('Comm. &amp; Fin. forecasts (Year 2)'!$L$92:$L$116,OFFSET('Commercial Inputs Summary'!$I$219,0,$G105-1):OFFSET('Commercial Inputs Summary'!$I$243,0,$G105-1)),0)</f>
        <v>0</v>
      </c>
      <c r="AE105" s="232">
        <f ca="1">IFERROR(SUMPRODUCT(AE$68:AE$92,'Comm. &amp; Fin. forecasts (Year 2)'!$K$92:$K$116,OFFSET('Commercial Inputs Summary'!$I$219,0,$G105-1):OFFSET('Commercial Inputs Summary'!$I$243,0,$G105-1))/SUMPRODUCT('Comm. &amp; Fin. forecasts (Year 2)'!$M$92:$M$116,OFFSET('Commercial Inputs Summary'!$I$219,0,$G105-1):OFFSET('Commercial Inputs Summary'!$I$243,0,$G105-1)),0)</f>
        <v>0</v>
      </c>
      <c r="AF105" s="232">
        <f ca="1">IFERROR(SUMPRODUCT(AF$68:AF$92,'Comm. &amp; Fin. forecasts (Year 2)'!$N$92:$N$116,OFFSET('Commercial Inputs Summary'!$I$219,0,$G105-1):OFFSET('Commercial Inputs Summary'!$I$243,0,$G105-1))/SUMPRODUCT('Comm. &amp; Fin. forecasts (Year 2)'!$N$92:$N$116,OFFSET('Commercial Inputs Summary'!$I$219,0,$G105-1):OFFSET('Commercial Inputs Summary'!$I$243,0,$G105-1)),0)</f>
        <v>0</v>
      </c>
      <c r="AG105" s="232">
        <f ca="1">IFERROR(SUMPRODUCT(AG$68:AG$92,'Comm. &amp; Fin. forecasts (Year 2)'!$O$92:$O$116,OFFSET('Commercial Inputs Summary'!$I$219,0,$G105-1):OFFSET('Commercial Inputs Summary'!$I$243,0,$G105-1))/SUMPRODUCT('Comm. &amp; Fin. forecasts (Year 2)'!$O$92:$O$116,OFFSET('Commercial Inputs Summary'!$I$219,0,$G105-1):OFFSET('Commercial Inputs Summary'!$I$243,0,$G105-1)),0)</f>
        <v>0</v>
      </c>
      <c r="AH105" s="232">
        <f ca="1">IFERROR(SUMPRODUCT(AH$68:AH$92,'Comm. &amp; Fin. forecasts (Year 2)'!$P$92:$P$116,OFFSET('Commercial Inputs Summary'!$I$219,0,$G105-1):OFFSET('Commercial Inputs Summary'!$I$243,0,$G105-1))/SUMPRODUCT('Comm. &amp; Fin. forecasts (Year 2)'!$P$92:$P$116,OFFSET('Commercial Inputs Summary'!$I$219,0,$G105-1):OFFSET('Commercial Inputs Summary'!$I$243,0,$G105-1)),0)</f>
        <v>0</v>
      </c>
      <c r="AI105" s="232">
        <f ca="1">IFERROR(SUMPRODUCT(AI$68:AI$92,'Comm. &amp; Fin. forecasts (Year 2)'!$J$123:$J$147,OFFSET('Commercial Inputs Summary'!$I$219,0,$G105-1):OFFSET('Commercial Inputs Summary'!$I$243,0,$G105-1))/SUMPRODUCT('Comm. &amp; Fin. forecasts (Year 2)'!$J$123:$J$147,OFFSET('Commercial Inputs Summary'!$I$219,0,$G105-1):OFFSET('Commercial Inputs Summary'!$I$243,0,$G105-1)),0)</f>
        <v>0</v>
      </c>
      <c r="AJ105" s="232">
        <f ca="1">IFERROR(SUMPRODUCT(AJ$68:AJ$92,'Comm. &amp; Fin. forecasts (Year 2)'!$K$123:$K$147,OFFSET('Commercial Inputs Summary'!$I$219,0,$G105-1):OFFSET('Commercial Inputs Summary'!$I$243,0,$G105-1))/SUMPRODUCT('Comm. &amp; Fin. forecasts (Year 2)'!$K$123:$K$147,OFFSET('Commercial Inputs Summary'!$I$219,0,$G105-1):OFFSET('Commercial Inputs Summary'!$I$243,0,$G105-1)),0)</f>
        <v>0</v>
      </c>
      <c r="AK105" s="232">
        <f ca="1">IFERROR(SUMPRODUCT(AK$68:AK$92,'Technical forecasts (Year 2)'!$M$27:$M$51,OFFSET('Commercial Inputs Summary'!$I$219,0,$G105-1):OFFSET('Commercial Inputs Summary'!$I$243,0,$G105-1))/SUMPRODUCT('Technical forecasts (Year 2)'!$M$27:$M$51,OFFSET('Commercial Inputs Summary'!$I$219,0,$G105-1):OFFSET('Commercial Inputs Summary'!$I$243,0,$G105-1)),0)</f>
        <v>0</v>
      </c>
      <c r="AM105" s="232">
        <f ca="1">IFERROR(SUMPRODUCT(AM$68:AM$92,'Comm. &amp; Fin. forecasts (Year 2)'!$I$92:$I$116,OFFSET('Commercial Inputs Summary'!$I$219,0,$G105-1):OFFSET('Commercial Inputs Summary'!$I$243,0,$G105-1))/SUMPRODUCT('Comm. &amp; Fin. forecasts (Year 2)'!$I$92:$I$116,OFFSET('Commercial Inputs Summary'!$I$219,0,$G105-1):OFFSET('Commercial Inputs Summary'!$I$243,0,$G105-1)),0)</f>
        <v>0</v>
      </c>
      <c r="AN105" s="232">
        <f ca="1">IFERROR(SUMPRODUCT(AN$68:AN$92,'Comm. &amp; Fin. forecasts (Year 2)'!$I$123:$I$147,OFFSET('Commercial Inputs Summary'!$I$219,0,$G105-1):OFFSET('Commercial Inputs Summary'!$I$243,0,$G105-1))/SUMPRODUCT('Comm. &amp; Fin. forecasts (Year 2)'!$I$123:$I$147,OFFSET('Commercial Inputs Summary'!$I$219,0,$G105-1):OFFSET('Commercial Inputs Summary'!$I$243,0,$G105-1)),0)</f>
        <v>0</v>
      </c>
      <c r="AO105" s="232">
        <f ca="1">IFERROR(SUMPRODUCT(AO$68:AO$92,'Technical forecasts (Year 2)'!$M$27:$M$51,OFFSET('Commercial Inputs Summary'!$I$219,0,$G105-1):OFFSET('Commercial Inputs Summary'!$I$243,0,$G105-1))/SUMPRODUCT('Technical forecasts (Year 2)'!$M$27:$M$51,OFFSET('Commercial Inputs Summary'!$I$219,0,$G105-1):OFFSET('Commercial Inputs Summary'!$I$243,0,$G105-1)),0)</f>
        <v>0</v>
      </c>
      <c r="AQ105" s="232">
        <f ca="1">IFERROR(SUMPRODUCT(AQ$68:AQ$92,'Comm. &amp; Fin. forecasts (Year 2)'!$I$92:$I$116,OFFSET('Commercial Inputs Summary'!$I$219,0,$G105-1):OFFSET('Commercial Inputs Summary'!$I$243,0,$G105-1))/SUMPRODUCT('Comm. &amp; Fin. forecasts (Year 2)'!$I$92:$I$116,OFFSET('Commercial Inputs Summary'!$I$219,0,$G105-1):OFFSET('Commercial Inputs Summary'!$I$243,0,$G105-1)),0)</f>
        <v>0</v>
      </c>
      <c r="AR105" s="232">
        <f ca="1">IFERROR(SUMPRODUCT(AR$68:AR$92,'Comm. &amp; Fin. forecasts (Year 2)'!$I$92:$I$116,OFFSET('Commercial Inputs Summary'!$I$219,0,$G105-1):OFFSET('Commercial Inputs Summary'!$I$243,0,$G105-1))/SUMPRODUCT('Comm. &amp; Fin. forecasts (Year 2)'!$I$92:$I$116,OFFSET('Commercial Inputs Summary'!$I$219,0,$G105-1):OFFSET('Commercial Inputs Summary'!$I$243,0,$G105-1)),0)</f>
        <v>0</v>
      </c>
      <c r="AS105" s="232">
        <f ca="1">IFERROR(SUMPRODUCT(AS$68:AS$92,'Comm. &amp; Fin. forecasts (Year 2)'!$I$92:$I$116,OFFSET('Commercial Inputs Summary'!$I$219,0,$G105-1):OFFSET('Commercial Inputs Summary'!$I$243,0,$G105-1))/SUMPRODUCT('Comm. &amp; Fin. forecasts (Year 2)'!$I$92:$I$116,OFFSET('Commercial Inputs Summary'!$I$219,0,$G105-1):OFFSET('Commercial Inputs Summary'!$I$243,0,$G105-1)),0)</f>
        <v>0</v>
      </c>
      <c r="AW105" s="13"/>
      <c r="AX105" s="13"/>
      <c r="AY105" s="13"/>
    </row>
    <row r="106" spans="1:407" ht="15.6" thickTop="1" thickBot="1">
      <c r="G106" s="234">
        <f t="shared" si="172"/>
        <v>10</v>
      </c>
      <c r="H106" s="235">
        <f>'Index Tables'!$I$34</f>
        <v>0</v>
      </c>
      <c r="I106" s="232">
        <f ca="1">IFERROR(SUMPRODUCT(I$68:I$92,'Comm. &amp; Fin. forecasts (Year 2)'!$K$92:$K$116,OFFSET('Commercial Inputs Summary'!$I$219,0,$G106-1):OFFSET('Commercial Inputs Summary'!$I$243,0,$G106-1))/SUMPRODUCT('Comm. &amp; Fin. forecasts (Year 2)'!$K$92:$K$116,OFFSET('Commercial Inputs Summary'!$I$219,0,$G106-1):OFFSET('Commercial Inputs Summary'!$I$243,0,$G106-1)),0)</f>
        <v>0</v>
      </c>
      <c r="J106" s="232">
        <f ca="1">IFERROR(SUMPRODUCT(J$68:J$92,'Comm. &amp; Fin. forecasts (Year 2)'!$L$92:$L$116,OFFSET('Commercial Inputs Summary'!$I$219,0,$G106-1):OFFSET('Commercial Inputs Summary'!$I$243,0,$G106-1))/SUMPRODUCT('Comm. &amp; Fin. forecasts (Year 2)'!$L$92:$L$116,OFFSET('Commercial Inputs Summary'!$I$219,0,$G106-1):OFFSET('Commercial Inputs Summary'!$I$243,0,$G106-1)),0)</f>
        <v>0</v>
      </c>
      <c r="K106" s="232">
        <f ca="1">IFERROR(SUMPRODUCT(K$68:K$92,'Comm. &amp; Fin. forecasts (Year 2)'!$K$92:$K$116,OFFSET('Commercial Inputs Summary'!$I$219,0,$G106-1):OFFSET('Commercial Inputs Summary'!$I$243,0,$G106-1))/SUMPRODUCT('Comm. &amp; Fin. forecasts (Year 2)'!$M$92:$M$116,OFFSET('Commercial Inputs Summary'!$I$219,0,$G106-1):OFFSET('Commercial Inputs Summary'!$I$243,0,$G106-1)),0)</f>
        <v>0</v>
      </c>
      <c r="L106" s="232">
        <f ca="1">IFERROR(SUMPRODUCT(L$68:L$92,'Comm. &amp; Fin. forecasts (Year 2)'!$N$92:$N$116,OFFSET('Commercial Inputs Summary'!$I$219,0,$G106-1):OFFSET('Commercial Inputs Summary'!$I$243,0,$G106-1))/SUMPRODUCT('Comm. &amp; Fin. forecasts (Year 2)'!$N$92:$N$116,OFFSET('Commercial Inputs Summary'!$I$219,0,$G106-1):OFFSET('Commercial Inputs Summary'!$I$243,0,$G106-1)),0)</f>
        <v>0</v>
      </c>
      <c r="M106" s="232">
        <f ca="1">IFERROR(SUMPRODUCT(M$68:M$92,'Comm. &amp; Fin. forecasts (Year 2)'!$O$92:$O$116,OFFSET('Commercial Inputs Summary'!$I$219,0,$G106-1):OFFSET('Commercial Inputs Summary'!$I$243,0,$G106-1))/SUMPRODUCT('Comm. &amp; Fin. forecasts (Year 2)'!$O$92:$O$116,OFFSET('Commercial Inputs Summary'!$I$219,0,$G106-1):OFFSET('Commercial Inputs Summary'!$I$243,0,$G106-1)),0)</f>
        <v>0</v>
      </c>
      <c r="N106" s="232">
        <f ca="1">IFERROR(SUMPRODUCT(N$68:N$92,'Comm. &amp; Fin. forecasts (Year 2)'!$P$92:$P$116,OFFSET('Commercial Inputs Summary'!$I$219,0,$G106-1):OFFSET('Commercial Inputs Summary'!$I$243,0,$G106-1))/SUMPRODUCT('Comm. &amp; Fin. forecasts (Year 2)'!$P$92:$P$116,OFFSET('Commercial Inputs Summary'!$I$219,0,$G106-1):OFFSET('Commercial Inputs Summary'!$I$243,0,$G106-1)),0)</f>
        <v>0</v>
      </c>
      <c r="O106" s="232">
        <f ca="1">IFERROR(SUMPRODUCT(O$68:O$92,'Comm. &amp; Fin. forecasts (Year 2)'!$J$123:$J$147,OFFSET('Commercial Inputs Summary'!$I$219,0,$G106-1):OFFSET('Commercial Inputs Summary'!$I$243,0,$G106-1))/SUMPRODUCT('Comm. &amp; Fin. forecasts (Year 2)'!$J$123:$J$147,OFFSET('Commercial Inputs Summary'!$I$219,0,$G106-1):OFFSET('Commercial Inputs Summary'!$I$243,0,$G106-1)),0)</f>
        <v>0</v>
      </c>
      <c r="P106" s="232">
        <f ca="1">IFERROR(SUMPRODUCT(P$68:P$92,'Comm. &amp; Fin. forecasts (Year 2)'!$K$123:$K$147,OFFSET('Commercial Inputs Summary'!$I$219,0,$G106-1):OFFSET('Commercial Inputs Summary'!$I$243,0,$G106-1))/SUMPRODUCT('Comm. &amp; Fin. forecasts (Year 2)'!$K$123:$K$147,OFFSET('Commercial Inputs Summary'!$I$219,0,$G106-1):OFFSET('Commercial Inputs Summary'!$I$243,0,$G106-1)),0)</f>
        <v>0</v>
      </c>
      <c r="Q106" s="232">
        <f ca="1">IFERROR(SUMPRODUCT(Q$68:Q$92,'Technical forecasts (Year 2)'!$M$27:$M$51,OFFSET('Commercial Inputs Summary'!$I$219,0,$G106-1):OFFSET('Commercial Inputs Summary'!$I$243,0,$G106-1))/SUMPRODUCT('Technical forecasts (Year 2)'!$M$27:$M$51,OFFSET('Commercial Inputs Summary'!$I$219,0,$G106-1):OFFSET('Commercial Inputs Summary'!$I$243,0,$G106-1)),0)</f>
        <v>0</v>
      </c>
      <c r="S106" s="232">
        <f ca="1">IFERROR(SUMPRODUCT(S$68:S$92,'Comm. &amp; Fin. forecasts (Year 2)'!$K$92:$K$116,OFFSET('Commercial Inputs Summary'!$I$219,0,$G106-1):OFFSET('Commercial Inputs Summary'!$I$243,0,$G106-1))/SUMPRODUCT('Comm. &amp; Fin. forecasts (Year 2)'!$K$92:$K$116,OFFSET('Commercial Inputs Summary'!$I$219,0,$G106-1):OFFSET('Commercial Inputs Summary'!$I$243,0,$G106-1)),0)</f>
        <v>0</v>
      </c>
      <c r="T106" s="232">
        <f ca="1">IFERROR(SUMPRODUCT(T$68:T$92,'Comm. &amp; Fin. forecasts (Year 2)'!$L$92:$L$116,OFFSET('Commercial Inputs Summary'!$I$219,0,$G106-1):OFFSET('Commercial Inputs Summary'!$I$243,0,$G106-1))/SUMPRODUCT('Comm. &amp; Fin. forecasts (Year 2)'!$L$92:$L$116,OFFSET('Commercial Inputs Summary'!$I$219,0,$G106-1):OFFSET('Commercial Inputs Summary'!$I$243,0,$G106-1)),0)</f>
        <v>0</v>
      </c>
      <c r="U106" s="232">
        <f ca="1">IFERROR(SUMPRODUCT(U$68:U$92,'Comm. &amp; Fin. forecasts (Year 2)'!$K$92:$K$116,OFFSET('Commercial Inputs Summary'!$I$219,0,$G106-1):OFFSET('Commercial Inputs Summary'!$I$243,0,$G106-1))/SUMPRODUCT('Comm. &amp; Fin. forecasts (Year 2)'!$M$92:$M$116,OFFSET('Commercial Inputs Summary'!$I$219,0,$G106-1):OFFSET('Commercial Inputs Summary'!$I$243,0,$G106-1)),0)</f>
        <v>0</v>
      </c>
      <c r="V106" s="232">
        <f ca="1">IFERROR(SUMPRODUCT(V$68:V$92,'Comm. &amp; Fin. forecasts (Year 2)'!$N$92:$N$116,OFFSET('Commercial Inputs Summary'!$I$219,0,$G106-1):OFFSET('Commercial Inputs Summary'!$I$243,0,$G106-1))/SUMPRODUCT('Comm. &amp; Fin. forecasts (Year 2)'!$N$92:$N$116,OFFSET('Commercial Inputs Summary'!$I$219,0,$G106-1):OFFSET('Commercial Inputs Summary'!$I$243,0,$G106-1)),0)</f>
        <v>0</v>
      </c>
      <c r="W106" s="232">
        <f ca="1">IFERROR(SUMPRODUCT(W$68:W$92,'Comm. &amp; Fin. forecasts (Year 2)'!$O$92:$O$116,OFFSET('Commercial Inputs Summary'!$I$219,0,$G106-1):OFFSET('Commercial Inputs Summary'!$I$243,0,$G106-1))/SUMPRODUCT('Comm. &amp; Fin. forecasts (Year 2)'!$O$92:$O$116,OFFSET('Commercial Inputs Summary'!$I$219,0,$G106-1):OFFSET('Commercial Inputs Summary'!$I$243,0,$G106-1)),0)</f>
        <v>0</v>
      </c>
      <c r="X106" s="232">
        <f ca="1">IFERROR(SUMPRODUCT(X$68:X$92,'Comm. &amp; Fin. forecasts (Year 2)'!$P$92:$P$116,OFFSET('Commercial Inputs Summary'!$I$219,0,$G106-1):OFFSET('Commercial Inputs Summary'!$I$243,0,$G106-1))/SUMPRODUCT('Comm. &amp; Fin. forecasts (Year 2)'!$P$92:$P$116,OFFSET('Commercial Inputs Summary'!$I$219,0,$G106-1):OFFSET('Commercial Inputs Summary'!$I$243,0,$G106-1)),0)</f>
        <v>0</v>
      </c>
      <c r="Y106" s="232">
        <f ca="1">IFERROR(SUMPRODUCT(Y$68:Y$92,'Comm. &amp; Fin. forecasts (Year 2)'!$J$123:$J$147,OFFSET('Commercial Inputs Summary'!$I$219,0,$G106-1):OFFSET('Commercial Inputs Summary'!$I$243,0,$G106-1))/SUMPRODUCT('Comm. &amp; Fin. forecasts (Year 2)'!$J$123:$J$147,OFFSET('Commercial Inputs Summary'!$I$219,0,$G106-1):OFFSET('Commercial Inputs Summary'!$I$243,0,$G106-1)),0)</f>
        <v>0</v>
      </c>
      <c r="Z106" s="232">
        <f ca="1">IFERROR(SUMPRODUCT(Z$68:Z$92,'Comm. &amp; Fin. forecasts (Year 2)'!$K$123:$K$147,OFFSET('Commercial Inputs Summary'!$I$219,0,$G106-1):OFFSET('Commercial Inputs Summary'!$I$243,0,$G106-1))/SUMPRODUCT('Comm. &amp; Fin. forecasts (Year 2)'!$K$123:$K$147,OFFSET('Commercial Inputs Summary'!$I$219,0,$G106-1):OFFSET('Commercial Inputs Summary'!$I$243,0,$G106-1)),0)</f>
        <v>0</v>
      </c>
      <c r="AA106" s="232">
        <f ca="1">IFERROR(SUMPRODUCT(AA$68:AA$92,'Technical forecasts (Year 2)'!$M$27:$M$51,OFFSET('Commercial Inputs Summary'!$I$219,0,$G106-1):OFFSET('Commercial Inputs Summary'!$I$243,0,$G106-1))/SUMPRODUCT('Technical forecasts (Year 2)'!$M$27:$M$51,OFFSET('Commercial Inputs Summary'!$I$219,0,$G106-1):OFFSET('Commercial Inputs Summary'!$I$243,0,$G106-1)),0)</f>
        <v>0</v>
      </c>
      <c r="AC106" s="232">
        <f ca="1">IFERROR(SUMPRODUCT(AC$68:AC$92,'Comm. &amp; Fin. forecasts (Year 2)'!$K$92:$K$116,OFFSET('Commercial Inputs Summary'!$I$219,0,$G106-1):OFFSET('Commercial Inputs Summary'!$I$243,0,$G106-1))/SUMPRODUCT('Comm. &amp; Fin. forecasts (Year 2)'!$K$92:$K$116,OFFSET('Commercial Inputs Summary'!$I$219,0,$G106-1):OFFSET('Commercial Inputs Summary'!$I$243,0,$G106-1)),0)</f>
        <v>0</v>
      </c>
      <c r="AD106" s="232">
        <f ca="1">IFERROR(SUMPRODUCT(AD$68:AD$92,'Comm. &amp; Fin. forecasts (Year 2)'!$L$92:$L$116,OFFSET('Commercial Inputs Summary'!$I$219,0,$G106-1):OFFSET('Commercial Inputs Summary'!$I$243,0,$G106-1))/SUMPRODUCT('Comm. &amp; Fin. forecasts (Year 2)'!$L$92:$L$116,OFFSET('Commercial Inputs Summary'!$I$219,0,$G106-1):OFFSET('Commercial Inputs Summary'!$I$243,0,$G106-1)),0)</f>
        <v>0</v>
      </c>
      <c r="AE106" s="232">
        <f ca="1">IFERROR(SUMPRODUCT(AE$68:AE$92,'Comm. &amp; Fin. forecasts (Year 2)'!$K$92:$K$116,OFFSET('Commercial Inputs Summary'!$I$219,0,$G106-1):OFFSET('Commercial Inputs Summary'!$I$243,0,$G106-1))/SUMPRODUCT('Comm. &amp; Fin. forecasts (Year 2)'!$M$92:$M$116,OFFSET('Commercial Inputs Summary'!$I$219,0,$G106-1):OFFSET('Commercial Inputs Summary'!$I$243,0,$G106-1)),0)</f>
        <v>0</v>
      </c>
      <c r="AF106" s="232">
        <f ca="1">IFERROR(SUMPRODUCT(AF$68:AF$92,'Comm. &amp; Fin. forecasts (Year 2)'!$N$92:$N$116,OFFSET('Commercial Inputs Summary'!$I$219,0,$G106-1):OFFSET('Commercial Inputs Summary'!$I$243,0,$G106-1))/SUMPRODUCT('Comm. &amp; Fin. forecasts (Year 2)'!$N$92:$N$116,OFFSET('Commercial Inputs Summary'!$I$219,0,$G106-1):OFFSET('Commercial Inputs Summary'!$I$243,0,$G106-1)),0)</f>
        <v>0</v>
      </c>
      <c r="AG106" s="232">
        <f ca="1">IFERROR(SUMPRODUCT(AG$68:AG$92,'Comm. &amp; Fin. forecasts (Year 2)'!$O$92:$O$116,OFFSET('Commercial Inputs Summary'!$I$219,0,$G106-1):OFFSET('Commercial Inputs Summary'!$I$243,0,$G106-1))/SUMPRODUCT('Comm. &amp; Fin. forecasts (Year 2)'!$O$92:$O$116,OFFSET('Commercial Inputs Summary'!$I$219,0,$G106-1):OFFSET('Commercial Inputs Summary'!$I$243,0,$G106-1)),0)</f>
        <v>0</v>
      </c>
      <c r="AH106" s="232">
        <f ca="1">IFERROR(SUMPRODUCT(AH$68:AH$92,'Comm. &amp; Fin. forecasts (Year 2)'!$P$92:$P$116,OFFSET('Commercial Inputs Summary'!$I$219,0,$G106-1):OFFSET('Commercial Inputs Summary'!$I$243,0,$G106-1))/SUMPRODUCT('Comm. &amp; Fin. forecasts (Year 2)'!$P$92:$P$116,OFFSET('Commercial Inputs Summary'!$I$219,0,$G106-1):OFFSET('Commercial Inputs Summary'!$I$243,0,$G106-1)),0)</f>
        <v>0</v>
      </c>
      <c r="AI106" s="232">
        <f ca="1">IFERROR(SUMPRODUCT(AI$68:AI$92,'Comm. &amp; Fin. forecasts (Year 2)'!$J$123:$J$147,OFFSET('Commercial Inputs Summary'!$I$219,0,$G106-1):OFFSET('Commercial Inputs Summary'!$I$243,0,$G106-1))/SUMPRODUCT('Comm. &amp; Fin. forecasts (Year 2)'!$J$123:$J$147,OFFSET('Commercial Inputs Summary'!$I$219,0,$G106-1):OFFSET('Commercial Inputs Summary'!$I$243,0,$G106-1)),0)</f>
        <v>0</v>
      </c>
      <c r="AJ106" s="232">
        <f ca="1">IFERROR(SUMPRODUCT(AJ$68:AJ$92,'Comm. &amp; Fin. forecasts (Year 2)'!$K$123:$K$147,OFFSET('Commercial Inputs Summary'!$I$219,0,$G106-1):OFFSET('Commercial Inputs Summary'!$I$243,0,$G106-1))/SUMPRODUCT('Comm. &amp; Fin. forecasts (Year 2)'!$K$123:$K$147,OFFSET('Commercial Inputs Summary'!$I$219,0,$G106-1):OFFSET('Commercial Inputs Summary'!$I$243,0,$G106-1)),0)</f>
        <v>0</v>
      </c>
      <c r="AK106" s="232">
        <f ca="1">IFERROR(SUMPRODUCT(AK$68:AK$92,'Technical forecasts (Year 2)'!$M$27:$M$51,OFFSET('Commercial Inputs Summary'!$I$219,0,$G106-1):OFFSET('Commercial Inputs Summary'!$I$243,0,$G106-1))/SUMPRODUCT('Technical forecasts (Year 2)'!$M$27:$M$51,OFFSET('Commercial Inputs Summary'!$I$219,0,$G106-1):OFFSET('Commercial Inputs Summary'!$I$243,0,$G106-1)),0)</f>
        <v>0</v>
      </c>
      <c r="AM106" s="232">
        <f ca="1">IFERROR(SUMPRODUCT(AM$68:AM$92,'Comm. &amp; Fin. forecasts (Year 2)'!$I$92:$I$116,OFFSET('Commercial Inputs Summary'!$I$219,0,$G106-1):OFFSET('Commercial Inputs Summary'!$I$243,0,$G106-1))/SUMPRODUCT('Comm. &amp; Fin. forecasts (Year 2)'!$I$92:$I$116,OFFSET('Commercial Inputs Summary'!$I$219,0,$G106-1):OFFSET('Commercial Inputs Summary'!$I$243,0,$G106-1)),0)</f>
        <v>0</v>
      </c>
      <c r="AN106" s="232">
        <f ca="1">IFERROR(SUMPRODUCT(AN$68:AN$92,'Comm. &amp; Fin. forecasts (Year 2)'!$I$123:$I$147,OFFSET('Commercial Inputs Summary'!$I$219,0,$G106-1):OFFSET('Commercial Inputs Summary'!$I$243,0,$G106-1))/SUMPRODUCT('Comm. &amp; Fin. forecasts (Year 2)'!$I$123:$I$147,OFFSET('Commercial Inputs Summary'!$I$219,0,$G106-1):OFFSET('Commercial Inputs Summary'!$I$243,0,$G106-1)),0)</f>
        <v>0</v>
      </c>
      <c r="AO106" s="232">
        <f ca="1">IFERROR(SUMPRODUCT(AO$68:AO$92,'Technical forecasts (Year 2)'!$M$27:$M$51,OFFSET('Commercial Inputs Summary'!$I$219,0,$G106-1):OFFSET('Commercial Inputs Summary'!$I$243,0,$G106-1))/SUMPRODUCT('Technical forecasts (Year 2)'!$M$27:$M$51,OFFSET('Commercial Inputs Summary'!$I$219,0,$G106-1):OFFSET('Commercial Inputs Summary'!$I$243,0,$G106-1)),0)</f>
        <v>0</v>
      </c>
      <c r="AQ106" s="232">
        <f ca="1">IFERROR(SUMPRODUCT(AQ$68:AQ$92,'Comm. &amp; Fin. forecasts (Year 2)'!$I$92:$I$116,OFFSET('Commercial Inputs Summary'!$I$219,0,$G106-1):OFFSET('Commercial Inputs Summary'!$I$243,0,$G106-1))/SUMPRODUCT('Comm. &amp; Fin. forecasts (Year 2)'!$I$92:$I$116,OFFSET('Commercial Inputs Summary'!$I$219,0,$G106-1):OFFSET('Commercial Inputs Summary'!$I$243,0,$G106-1)),0)</f>
        <v>0</v>
      </c>
      <c r="AR106" s="232">
        <f ca="1">IFERROR(SUMPRODUCT(AR$68:AR$92,'Comm. &amp; Fin. forecasts (Year 2)'!$I$92:$I$116,OFFSET('Commercial Inputs Summary'!$I$219,0,$G106-1):OFFSET('Commercial Inputs Summary'!$I$243,0,$G106-1))/SUMPRODUCT('Comm. &amp; Fin. forecasts (Year 2)'!$I$92:$I$116,OFFSET('Commercial Inputs Summary'!$I$219,0,$G106-1):OFFSET('Commercial Inputs Summary'!$I$243,0,$G106-1)),0)</f>
        <v>0</v>
      </c>
      <c r="AS106" s="232">
        <f ca="1">IFERROR(SUMPRODUCT(AS$68:AS$92,'Comm. &amp; Fin. forecasts (Year 2)'!$I$92:$I$116,OFFSET('Commercial Inputs Summary'!$I$219,0,$G106-1):OFFSET('Commercial Inputs Summary'!$I$243,0,$G106-1))/SUMPRODUCT('Comm. &amp; Fin. forecasts (Year 2)'!$I$92:$I$116,OFFSET('Commercial Inputs Summary'!$I$219,0,$G106-1):OFFSET('Commercial Inputs Summary'!$I$243,0,$G106-1)),0)</f>
        <v>0</v>
      </c>
      <c r="AW106" s="13"/>
      <c r="AX106" s="13"/>
      <c r="AY106" s="13"/>
    </row>
    <row r="107" spans="1:407" thickTop="1">
      <c r="AQ107" s="13"/>
      <c r="AW107" s="13"/>
      <c r="AX107" s="13"/>
      <c r="AY107" s="13"/>
    </row>
    <row r="108" spans="1:407" ht="18.600000000000001" thickBot="1">
      <c r="A108" s="13"/>
      <c r="B108" s="13"/>
      <c r="C108" s="13"/>
      <c r="D108" s="1028" t="s">
        <v>1130</v>
      </c>
      <c r="E108" s="1029"/>
      <c r="F108" s="1029"/>
      <c r="G108" s="1029"/>
      <c r="H108" s="1028"/>
      <c r="I108" s="96"/>
      <c r="J108" s="96"/>
      <c r="K108" s="96"/>
      <c r="L108" s="96"/>
      <c r="M108" s="96"/>
      <c r="N108" s="96"/>
      <c r="O108" s="96"/>
      <c r="P108" s="96"/>
      <c r="Q108" s="96"/>
      <c r="R108" s="96"/>
      <c r="S108" s="96"/>
      <c r="T108" s="96"/>
      <c r="U108" s="96"/>
      <c r="V108" s="96"/>
      <c r="W108" s="96"/>
      <c r="X108" s="96"/>
      <c r="Y108" s="96"/>
      <c r="Z108" s="96"/>
      <c r="AA108" s="96"/>
      <c r="AB108" s="96"/>
      <c r="AC108" s="96"/>
      <c r="AD108" s="96"/>
      <c r="AE108" s="96"/>
      <c r="AF108" s="96"/>
      <c r="AG108" s="13"/>
      <c r="AH108" s="13"/>
      <c r="AI108" s="13"/>
      <c r="AJ108" s="13"/>
      <c r="AK108" s="13"/>
      <c r="AL108" s="96"/>
      <c r="AM108" s="13"/>
      <c r="AN108" s="13"/>
      <c r="AO108" s="13"/>
      <c r="AP108" s="13"/>
      <c r="AQ108" s="13"/>
      <c r="AR108" s="13"/>
      <c r="AS108" s="13"/>
      <c r="AT108" s="13"/>
      <c r="AU108" s="13"/>
      <c r="AV108" s="96"/>
      <c r="AW108" s="13"/>
      <c r="AX108" s="13"/>
      <c r="AY108" s="13"/>
      <c r="AZ108" s="13"/>
      <c r="BA108" s="13"/>
      <c r="BB108" s="13"/>
      <c r="BC108" s="13"/>
      <c r="BD108" s="13"/>
      <c r="BE108" s="13"/>
      <c r="BF108" s="96"/>
      <c r="BG108" s="13"/>
      <c r="BH108" s="13"/>
      <c r="BI108" s="13"/>
      <c r="BJ108" s="13"/>
      <c r="BK108" s="13"/>
      <c r="BL108" s="13"/>
      <c r="BM108" s="13"/>
      <c r="BN108" s="13"/>
      <c r="BO108" s="13"/>
      <c r="BP108" s="96"/>
      <c r="BQ108" s="13"/>
      <c r="BR108" s="13"/>
      <c r="BS108" s="13"/>
      <c r="BT108" s="13"/>
      <c r="BU108" s="13"/>
      <c r="BV108" s="13"/>
      <c r="BW108" s="13"/>
      <c r="BX108" s="13"/>
      <c r="BY108" s="13"/>
      <c r="BZ108" s="96"/>
      <c r="CA108" s="13"/>
      <c r="CB108" s="13"/>
      <c r="CC108" s="13"/>
      <c r="CD108" s="13"/>
      <c r="CE108" s="13"/>
      <c r="CF108" s="13"/>
      <c r="CG108" s="13"/>
      <c r="CH108" s="13"/>
      <c r="CI108" s="13"/>
      <c r="CJ108" s="96"/>
      <c r="CK108" s="13"/>
      <c r="CL108" s="13"/>
      <c r="CM108" s="13"/>
      <c r="CN108" s="13"/>
      <c r="CO108" s="13"/>
      <c r="CP108" s="13"/>
      <c r="CQ108" s="13"/>
      <c r="CR108" s="13"/>
      <c r="CS108" s="13"/>
      <c r="CT108" s="96"/>
      <c r="CU108" s="13"/>
      <c r="CV108" s="13"/>
      <c r="CW108" s="13"/>
      <c r="CX108" s="13"/>
      <c r="CY108" s="13"/>
      <c r="CZ108" s="13"/>
      <c r="DA108" s="13"/>
      <c r="DB108" s="13"/>
      <c r="DC108" s="13"/>
      <c r="DD108" s="96"/>
      <c r="DE108" s="13"/>
      <c r="DF108" s="13"/>
      <c r="DG108" s="13"/>
      <c r="DH108" s="13"/>
      <c r="DI108" s="13"/>
      <c r="DJ108" s="13"/>
      <c r="DK108" s="13"/>
      <c r="DL108" s="13"/>
      <c r="DM108" s="13"/>
      <c r="DN108" s="96"/>
      <c r="DO108" s="13"/>
      <c r="DP108" s="13"/>
      <c r="DQ108" s="13"/>
      <c r="DR108" s="13"/>
      <c r="DS108" s="13"/>
      <c r="DT108" s="13"/>
      <c r="DU108" s="13"/>
      <c r="DV108" s="13"/>
      <c r="DW108" s="13"/>
      <c r="DX108" s="96"/>
      <c r="DY108" s="13"/>
      <c r="DZ108" s="13"/>
      <c r="EA108" s="13"/>
      <c r="EB108" s="13"/>
      <c r="EC108" s="13"/>
      <c r="ED108" s="13"/>
      <c r="EE108" s="13"/>
      <c r="EF108" s="13"/>
      <c r="EG108" s="13"/>
      <c r="EH108" s="96"/>
      <c r="EI108" s="13"/>
      <c r="EJ108" s="13"/>
      <c r="EK108" s="13"/>
      <c r="EL108" s="13"/>
      <c r="EM108" s="13"/>
      <c r="EN108" s="13"/>
      <c r="EO108" s="13"/>
      <c r="EP108" s="13"/>
      <c r="EQ108" s="13"/>
      <c r="ER108" s="96"/>
      <c r="ES108" s="13"/>
      <c r="ET108" s="13"/>
      <c r="EU108" s="13"/>
      <c r="EV108" s="13"/>
      <c r="EW108" s="13"/>
      <c r="EX108" s="13"/>
      <c r="EY108" s="13"/>
      <c r="EZ108" s="13"/>
      <c r="FA108" s="13"/>
      <c r="FB108" s="96"/>
      <c r="FC108" s="13"/>
      <c r="FD108" s="13"/>
      <c r="FE108" s="13"/>
      <c r="FF108" s="13"/>
      <c r="FG108" s="13"/>
      <c r="FH108" s="13"/>
      <c r="FI108" s="13"/>
      <c r="FJ108" s="13"/>
      <c r="FK108" s="13"/>
      <c r="FL108" s="96"/>
      <c r="FM108" s="13"/>
      <c r="FN108" s="13"/>
      <c r="FO108" s="13"/>
      <c r="FP108" s="13"/>
      <c r="FQ108" s="13"/>
      <c r="FR108" s="13"/>
      <c r="FS108" s="13"/>
      <c r="FT108" s="13"/>
      <c r="FU108" s="13"/>
      <c r="FV108" s="96"/>
      <c r="FW108" s="13"/>
      <c r="FX108" s="13"/>
      <c r="FY108" s="13"/>
      <c r="FZ108" s="13"/>
      <c r="GA108" s="13"/>
      <c r="GB108" s="13"/>
      <c r="GC108" s="13"/>
      <c r="GD108" s="13"/>
      <c r="GE108" s="13"/>
      <c r="GF108" s="96"/>
      <c r="GG108" s="13"/>
      <c r="GH108" s="13"/>
      <c r="GI108" s="13"/>
      <c r="GJ108" s="13"/>
      <c r="GK108" s="13"/>
      <c r="GL108" s="13"/>
      <c r="GM108" s="13"/>
      <c r="GN108" s="13"/>
      <c r="GO108" s="13"/>
      <c r="GP108" s="96"/>
      <c r="GQ108" s="13"/>
      <c r="GR108" s="13"/>
      <c r="GS108" s="13"/>
      <c r="GT108" s="13"/>
      <c r="GU108" s="13"/>
      <c r="GV108" s="13"/>
      <c r="GW108" s="13"/>
      <c r="GX108" s="13"/>
      <c r="GY108" s="13"/>
      <c r="GZ108" s="96"/>
      <c r="HA108" s="13"/>
      <c r="HB108" s="13"/>
      <c r="HC108" s="13"/>
      <c r="HD108" s="13"/>
      <c r="HE108" s="13"/>
      <c r="HF108" s="13"/>
      <c r="HG108" s="13"/>
      <c r="HH108" s="13"/>
      <c r="HI108" s="13"/>
      <c r="HJ108" s="96"/>
      <c r="HK108" s="13"/>
      <c r="HL108" s="13"/>
      <c r="HM108" s="13"/>
      <c r="HN108" s="13"/>
      <c r="HO108" s="13"/>
      <c r="HP108" s="13"/>
      <c r="HQ108" s="13"/>
      <c r="HR108" s="13"/>
      <c r="HS108" s="13"/>
      <c r="HT108" s="96"/>
      <c r="HU108" s="13"/>
      <c r="HV108" s="13"/>
      <c r="HW108" s="13"/>
      <c r="HX108" s="13"/>
      <c r="HY108" s="13"/>
      <c r="HZ108" s="13"/>
      <c r="IA108" s="13"/>
      <c r="IB108" s="13"/>
      <c r="IC108" s="13"/>
      <c r="ID108" s="96"/>
      <c r="IE108" s="13"/>
      <c r="IF108" s="13"/>
      <c r="IG108" s="13"/>
      <c r="IH108" s="13"/>
      <c r="II108" s="13"/>
      <c r="IJ108" s="13"/>
      <c r="IK108" s="13"/>
      <c r="IL108" s="13"/>
      <c r="IM108" s="13"/>
      <c r="IN108" s="96"/>
      <c r="IO108" s="13"/>
      <c r="IP108" s="13"/>
      <c r="IQ108" s="13"/>
      <c r="IR108" s="13"/>
      <c r="IS108" s="13"/>
      <c r="IT108" s="13"/>
      <c r="IU108" s="13"/>
      <c r="IV108" s="13"/>
      <c r="IW108" s="13"/>
      <c r="IX108" s="96"/>
      <c r="IY108" s="13"/>
      <c r="IZ108" s="13"/>
      <c r="JA108" s="13"/>
      <c r="JB108" s="13"/>
      <c r="JC108" s="13"/>
      <c r="JD108" s="13"/>
      <c r="JE108" s="13"/>
      <c r="JF108" s="13"/>
      <c r="JG108" s="13"/>
      <c r="JH108" s="96"/>
      <c r="JI108" s="13"/>
      <c r="JJ108" s="13"/>
      <c r="JK108" s="13"/>
      <c r="JL108" s="13"/>
      <c r="JM108" s="13"/>
      <c r="JN108" s="13"/>
      <c r="JO108" s="13"/>
      <c r="JP108" s="13"/>
      <c r="JQ108" s="13"/>
      <c r="JR108" s="96"/>
      <c r="JS108" s="13"/>
      <c r="JT108" s="13"/>
      <c r="JU108" s="13"/>
      <c r="JV108" s="13"/>
      <c r="JW108" s="13"/>
      <c r="JX108" s="13"/>
      <c r="JY108" s="13"/>
      <c r="JZ108" s="13"/>
      <c r="KA108" s="13"/>
      <c r="KB108" s="96"/>
      <c r="KC108" s="13"/>
      <c r="KD108" s="13"/>
      <c r="KE108" s="13"/>
      <c r="KF108" s="13"/>
      <c r="KG108" s="13"/>
      <c r="KH108" s="13"/>
      <c r="KI108" s="13"/>
      <c r="KJ108" s="13"/>
      <c r="KK108" s="13"/>
      <c r="KL108" s="96"/>
      <c r="KM108" s="13"/>
      <c r="KN108" s="13"/>
      <c r="KO108" s="13"/>
      <c r="KP108" s="13"/>
      <c r="KQ108" s="13"/>
      <c r="KR108" s="13"/>
      <c r="KS108" s="13"/>
      <c r="KT108" s="13"/>
      <c r="KU108" s="13"/>
      <c r="KV108" s="96"/>
      <c r="KW108" s="13"/>
      <c r="KX108" s="13"/>
      <c r="KY108" s="13"/>
      <c r="KZ108" s="13"/>
      <c r="LA108" s="13"/>
      <c r="LB108" s="13"/>
      <c r="LC108" s="13"/>
      <c r="LD108" s="13"/>
      <c r="LE108" s="13"/>
      <c r="LF108" s="96"/>
      <c r="LG108" s="13"/>
      <c r="LH108" s="13"/>
      <c r="LI108" s="13"/>
      <c r="LJ108" s="13"/>
      <c r="LK108" s="13"/>
      <c r="LL108" s="13"/>
      <c r="LM108" s="13"/>
      <c r="LN108" s="13"/>
      <c r="LO108" s="13"/>
      <c r="LP108" s="96"/>
      <c r="LQ108" s="13"/>
      <c r="LR108" s="13"/>
      <c r="LS108" s="13"/>
      <c r="LT108" s="13"/>
      <c r="LU108" s="13"/>
      <c r="LV108" s="13"/>
      <c r="LW108" s="13"/>
      <c r="LX108" s="13"/>
      <c r="LY108" s="13"/>
      <c r="LZ108" s="96"/>
      <c r="MA108" s="13"/>
      <c r="MB108" s="13"/>
      <c r="MC108" s="13"/>
      <c r="MD108" s="13"/>
      <c r="ME108" s="13"/>
      <c r="MF108" s="13"/>
      <c r="MG108" s="13"/>
      <c r="MH108" s="13"/>
      <c r="MI108" s="13"/>
      <c r="MJ108" s="96"/>
      <c r="MK108" s="13"/>
      <c r="ML108" s="13"/>
      <c r="MM108" s="13"/>
      <c r="MN108" s="13"/>
      <c r="MO108" s="13"/>
      <c r="MP108" s="13"/>
      <c r="MQ108" s="13"/>
      <c r="MR108" s="13"/>
      <c r="MS108" s="13"/>
      <c r="MT108" s="96"/>
      <c r="MU108" s="13"/>
      <c r="MV108" s="13"/>
      <c r="MW108" s="13"/>
      <c r="MX108" s="13"/>
      <c r="MY108" s="13"/>
      <c r="MZ108" s="13"/>
      <c r="NA108" s="13"/>
      <c r="NB108" s="13"/>
      <c r="NC108" s="13"/>
      <c r="ND108" s="96"/>
      <c r="NE108" s="13"/>
      <c r="NF108" s="13"/>
      <c r="NG108" s="13"/>
      <c r="NH108" s="13"/>
      <c r="NI108" s="13"/>
      <c r="NJ108" s="13"/>
      <c r="NK108" s="13"/>
      <c r="NL108" s="13"/>
      <c r="NM108" s="13"/>
      <c r="NN108" s="96"/>
      <c r="NO108" s="13"/>
      <c r="NP108" s="13"/>
      <c r="NQ108" s="13"/>
      <c r="NR108" s="13"/>
      <c r="NS108" s="13"/>
      <c r="NT108" s="13"/>
      <c r="NU108" s="13"/>
      <c r="NV108" s="13"/>
      <c r="NW108" s="13"/>
      <c r="NX108" s="96"/>
      <c r="NY108" s="13"/>
      <c r="NZ108" s="13"/>
      <c r="OA108" s="13"/>
      <c r="OB108" s="13"/>
      <c r="OC108" s="13"/>
      <c r="OD108" s="13"/>
      <c r="OE108" s="13"/>
      <c r="OF108" s="13"/>
      <c r="OG108" s="13"/>
      <c r="OH108" s="96"/>
      <c r="OI108" s="13"/>
      <c r="OJ108" s="13"/>
      <c r="OK108" s="13"/>
      <c r="OL108" s="13"/>
      <c r="OM108" s="13"/>
      <c r="ON108" s="13"/>
      <c r="OO108" s="13"/>
      <c r="OP108" s="13"/>
      <c r="OQ108" s="13"/>
    </row>
    <row r="109" spans="1:407" ht="14.4">
      <c r="AW109" s="13"/>
      <c r="AX109" s="13"/>
      <c r="AY109" s="13"/>
    </row>
    <row r="110" spans="1:407" ht="14.4">
      <c r="H110" s="11"/>
      <c r="I110" s="216">
        <v>1</v>
      </c>
      <c r="J110" s="216">
        <f>I110+1</f>
        <v>2</v>
      </c>
      <c r="K110" s="216">
        <f t="shared" ref="K110:Q110" si="173">J110+1</f>
        <v>3</v>
      </c>
      <c r="L110" s="216">
        <f t="shared" si="173"/>
        <v>4</v>
      </c>
      <c r="M110" s="216">
        <f t="shared" si="173"/>
        <v>5</v>
      </c>
      <c r="N110" s="216">
        <f t="shared" si="173"/>
        <v>6</v>
      </c>
      <c r="O110" s="216">
        <f t="shared" si="173"/>
        <v>7</v>
      </c>
      <c r="P110" s="216">
        <f t="shared" si="173"/>
        <v>8</v>
      </c>
      <c r="Q110" s="216">
        <f t="shared" si="173"/>
        <v>9</v>
      </c>
      <c r="S110" s="216">
        <f>Q110+1</f>
        <v>10</v>
      </c>
      <c r="T110" s="216">
        <f>S110+1</f>
        <v>11</v>
      </c>
      <c r="U110" s="216">
        <f t="shared" ref="U110:AA110" si="174">T110+1</f>
        <v>12</v>
      </c>
      <c r="V110" s="216">
        <f t="shared" si="174"/>
        <v>13</v>
      </c>
      <c r="W110" s="216">
        <f t="shared" si="174"/>
        <v>14</v>
      </c>
      <c r="X110" s="216">
        <f t="shared" si="174"/>
        <v>15</v>
      </c>
      <c r="Y110" s="216">
        <f t="shared" si="174"/>
        <v>16</v>
      </c>
      <c r="Z110" s="216">
        <f t="shared" si="174"/>
        <v>17</v>
      </c>
      <c r="AA110" s="216">
        <f t="shared" si="174"/>
        <v>18</v>
      </c>
      <c r="AC110" s="216">
        <f>AA110+1</f>
        <v>19</v>
      </c>
      <c r="AD110" s="216">
        <f>AC110+1</f>
        <v>20</v>
      </c>
      <c r="AF110" s="220" t="s">
        <v>654</v>
      </c>
      <c r="AW110" s="13"/>
      <c r="AX110" s="13"/>
      <c r="AY110" s="13"/>
    </row>
    <row r="111" spans="1:407" ht="60.75" customHeight="1">
      <c r="H111" s="193" t="s">
        <v>1119</v>
      </c>
      <c r="I111" s="217" t="str" cm="1">
        <f t="array" ref="I111">INDEX('Index Tables'!$I$100:$I$119,I110)</f>
        <v>Eskom Energy Purchase - excl. losses</v>
      </c>
      <c r="J111" s="217" t="str" cm="1">
        <f t="array" ref="J111">INDEX('Index Tables'!$I$100:$I$119,J110)</f>
        <v>Eskom Energy Purchase - cost of losses</v>
      </c>
      <c r="K111" s="217" t="str" cm="1">
        <f t="array" ref="K111">INDEX('Index Tables'!$I$100:$I$119,K110)</f>
        <v>Other Energy Purchase</v>
      </c>
      <c r="L111" s="217" t="str" cm="1">
        <f t="array" ref="L111">INDEX('Index Tables'!$I$100:$I$119,L110)</f>
        <v>CAPEX and return</v>
      </c>
      <c r="M111" s="217" t="str" cm="1">
        <f t="array" ref="M111">INDEX('Index Tables'!$I$100:$I$119,M110)</f>
        <v>Depreciation</v>
      </c>
      <c r="N111" s="217" t="str" cm="1">
        <f t="array" ref="N111">INDEX('Index Tables'!$I$100:$I$119,N110)</f>
        <v>Network repairs &amp; maintenance</v>
      </c>
      <c r="O111" s="217" t="str" cm="1">
        <f t="array" ref="O111">INDEX('Index Tables'!$I$100:$I$119,O110)</f>
        <v>Salaries, wages and allowances including payments to consultants related to repairs and maintenance</v>
      </c>
      <c r="P111" s="217" t="str" cm="1">
        <f t="array" ref="P111">INDEX('Index Tables'!$I$100:$I$119,P110)</f>
        <v>Financial costs</v>
      </c>
      <c r="Q111" s="217" t="str" cm="1">
        <f t="array" ref="Q111">INDEX('Index Tables'!$I$100:$I$119,Q110)</f>
        <v>Other expenses</v>
      </c>
      <c r="S111" s="217" t="str" cm="1">
        <f t="array" ref="S111">INDEX('Index Tables'!$I$100:$I$119,S110)</f>
        <v>General expenses</v>
      </c>
      <c r="T111" s="217" t="str" cm="1">
        <f t="array" ref="T111">INDEX('Index Tables'!$I$100:$I$119,T110)</f>
        <v>Notified Maximum Demand Cost</v>
      </c>
      <c r="U111" s="217" t="str" cm="1">
        <f t="array" ref="U111">INDEX('Index Tables'!$I$100:$I$119,U110)</f>
        <v>Other 5</v>
      </c>
      <c r="V111" s="217" t="str" cm="1">
        <f t="array" ref="V111">INDEX('Index Tables'!$I$100:$I$119,V110)</f>
        <v>Other 6</v>
      </c>
      <c r="W111" s="217" t="str" cm="1">
        <f t="array" ref="W111">INDEX('Index Tables'!$I$100:$I$119,W110)</f>
        <v>Other 7</v>
      </c>
      <c r="X111" s="217" cm="1">
        <f t="array" ref="X111">INDEX('Index Tables'!$I$100:$I$119,X110)</f>
        <v>0</v>
      </c>
      <c r="Y111" s="217" cm="1">
        <f t="array" ref="Y111">INDEX('Index Tables'!$I$100:$I$119,Y110)</f>
        <v>0</v>
      </c>
      <c r="Z111" s="217" cm="1">
        <f t="array" ref="Z111">INDEX('Index Tables'!$I$100:$I$119,Z110)</f>
        <v>0</v>
      </c>
      <c r="AA111" s="217" cm="1">
        <f t="array" ref="AA111">INDEX('Index Tables'!$I$100:$I$119,AA110)</f>
        <v>0</v>
      </c>
      <c r="AC111" s="217" cm="1">
        <f t="array" ref="AC111">INDEX('Index Tables'!$I$100:$I$119,AC110)</f>
        <v>0</v>
      </c>
      <c r="AD111" s="217" cm="1">
        <f t="array" ref="AD111">INDEX('Index Tables'!$I$100:$I$119,AD110)</f>
        <v>0</v>
      </c>
      <c r="AF111" s="220"/>
      <c r="AW111" s="13"/>
      <c r="AX111" s="13"/>
      <c r="AY111" s="13"/>
    </row>
    <row r="112" spans="1:407" ht="14.4">
      <c r="H112" s="193" t="s">
        <v>653</v>
      </c>
      <c r="I112" s="226" t="s">
        <v>720</v>
      </c>
      <c r="J112" s="226" t="s">
        <v>720</v>
      </c>
      <c r="K112" s="226" t="s">
        <v>720</v>
      </c>
      <c r="L112" s="226" t="s">
        <v>720</v>
      </c>
      <c r="M112" s="226" t="s">
        <v>720</v>
      </c>
      <c r="N112" s="226" t="s">
        <v>720</v>
      </c>
      <c r="O112" s="226" t="s">
        <v>720</v>
      </c>
      <c r="P112" s="226" t="s">
        <v>720</v>
      </c>
      <c r="Q112" s="226" t="s">
        <v>720</v>
      </c>
      <c r="S112" s="226" t="s">
        <v>720</v>
      </c>
      <c r="T112" s="226" t="s">
        <v>720</v>
      </c>
      <c r="U112" s="226" t="s">
        <v>720</v>
      </c>
      <c r="V112" s="226" t="s">
        <v>720</v>
      </c>
      <c r="W112" s="226" t="s">
        <v>720</v>
      </c>
      <c r="X112" s="226" t="s">
        <v>720</v>
      </c>
      <c r="Y112" s="226" t="s">
        <v>720</v>
      </c>
      <c r="Z112" s="226" t="s">
        <v>720</v>
      </c>
      <c r="AA112" s="226" t="s">
        <v>720</v>
      </c>
      <c r="AC112" s="226" t="s">
        <v>720</v>
      </c>
      <c r="AD112" s="226" t="s">
        <v>720</v>
      </c>
      <c r="AF112" s="226" t="s">
        <v>720</v>
      </c>
      <c r="AW112" s="13"/>
      <c r="AX112" s="13"/>
      <c r="AY112" s="13"/>
    </row>
    <row r="113" spans="7:51" ht="14.4">
      <c r="J113" s="15"/>
      <c r="K113" s="15"/>
      <c r="L113" s="15"/>
      <c r="M113" s="15"/>
      <c r="N113" s="15"/>
      <c r="AW113" s="13"/>
      <c r="AX113" s="13"/>
      <c r="AY113" s="13"/>
    </row>
    <row r="114" spans="7:51" ht="14.4">
      <c r="H114" s="209" t="s">
        <v>208</v>
      </c>
      <c r="I114" s="195"/>
      <c r="J114" s="195"/>
      <c r="K114" s="195"/>
      <c r="L114" s="195"/>
      <c r="M114" s="195"/>
      <c r="N114" s="195"/>
      <c r="O114" s="195"/>
      <c r="P114" s="195"/>
      <c r="Q114" s="195"/>
      <c r="S114" s="195"/>
      <c r="T114" s="195"/>
      <c r="U114" s="195"/>
      <c r="V114" s="195"/>
      <c r="W114" s="195"/>
      <c r="X114" s="195"/>
      <c r="Y114" s="195"/>
      <c r="Z114" s="195"/>
      <c r="AA114" s="195"/>
      <c r="AC114" s="195"/>
      <c r="AD114" s="195"/>
      <c r="AF114" s="195"/>
      <c r="AW114" s="13"/>
      <c r="AX114" s="13"/>
      <c r="AY114" s="13"/>
    </row>
    <row r="115" spans="7:51" ht="14.4">
      <c r="G115">
        <v>1</v>
      </c>
      <c r="H115" s="1268" t="str">
        <f>IF('Index Tables'!$I$68="","",'Index Tables'!$I$68)</f>
        <v>Domestic (pre-paid)</v>
      </c>
      <c r="I115" s="211">
        <f ca="1">IFERROR(100*'4) Cost Allocation (Year 2)'!I100/'Comm. &amp; Fin. forecasts (Year 2)'!$I92,0)</f>
        <v>215.49595169513472</v>
      </c>
      <c r="J115" s="211">
        <f ca="1">IFERROR(100*'4) Cost Allocation (Year 2)'!J100/'Comm. &amp; Fin. forecasts (Year 2)'!$I92,0)</f>
        <v>28.687282006813881</v>
      </c>
      <c r="K115" s="211">
        <f ca="1">IFERROR(100*'4) Cost Allocation (Year 2)'!K100/'Comm. &amp; Fin. forecasts (Year 2)'!$I92,0)</f>
        <v>0</v>
      </c>
      <c r="L115" s="211">
        <f ca="1">IFERROR(100*'4) Cost Allocation (Year 2)'!L100/'Comm. &amp; Fin. forecasts (Year 2)'!$I92,0)</f>
        <v>0</v>
      </c>
      <c r="M115" s="211">
        <f ca="1">IFERROR(100*'4) Cost Allocation (Year 2)'!M100/'Comm. &amp; Fin. forecasts (Year 2)'!$I92,0)</f>
        <v>63.510111931476729</v>
      </c>
      <c r="N115" s="211">
        <f ca="1">IFERROR(100*'4) Cost Allocation (Year 2)'!N100/'Comm. &amp; Fin. forecasts (Year 2)'!$I92,0)</f>
        <v>28.240811235799907</v>
      </c>
      <c r="O115" s="211">
        <f ca="1">IFERROR(100*'4) Cost Allocation (Year 2)'!O100/'Comm. &amp; Fin. forecasts (Year 2)'!$I92,0)</f>
        <v>0</v>
      </c>
      <c r="P115" s="211">
        <f ca="1">IFERROR(100*'4) Cost Allocation (Year 2)'!P100/'Comm. &amp; Fin. forecasts (Year 2)'!$I92,0)</f>
        <v>0</v>
      </c>
      <c r="Q115" s="211">
        <f ca="1">IFERROR(100*'4) Cost Allocation (Year 2)'!Q100/'Comm. &amp; Fin. forecasts (Year 2)'!$I92,0)</f>
        <v>93.523715870186166</v>
      </c>
      <c r="R115" s="211">
        <f>IFERROR(100*'4) Cost Allocation (Year 2)'!R100/'Comm. &amp; Fin. forecasts (Year 2)'!$I92,0)</f>
        <v>0</v>
      </c>
      <c r="S115" s="211">
        <f ca="1">IFERROR(100*'4) Cost Allocation (Year 2)'!S100/'Comm. &amp; Fin. forecasts (Year 2)'!$I92,0)</f>
        <v>0</v>
      </c>
      <c r="T115" s="211">
        <f ca="1">IFERROR(100*'4) Cost Allocation (Year 2)'!T100/'Comm. &amp; Fin. forecasts (Year 2)'!$I92,0)</f>
        <v>0</v>
      </c>
      <c r="U115" s="211">
        <f ca="1">IFERROR(100*'4) Cost Allocation (Year 2)'!U100/'Comm. &amp; Fin. forecasts (Year 2)'!$I92,0)</f>
        <v>0</v>
      </c>
      <c r="V115" s="211">
        <f ca="1">IFERROR(100*'4) Cost Allocation (Year 2)'!V100/'Comm. &amp; Fin. forecasts (Year 2)'!$I92,0)</f>
        <v>0</v>
      </c>
      <c r="W115" s="211">
        <f ca="1">IFERROR(100*'4) Cost Allocation (Year 2)'!W100/'Comm. &amp; Fin. forecasts (Year 2)'!$I92,0)</f>
        <v>0</v>
      </c>
      <c r="X115" s="211">
        <f ca="1">IFERROR(100*'4) Cost Allocation (Year 2)'!X100/'Comm. &amp; Fin. forecasts (Year 2)'!$I92,0)</f>
        <v>0</v>
      </c>
      <c r="Y115" s="211">
        <f ca="1">IFERROR(100*'4) Cost Allocation (Year 2)'!Y100/'Comm. &amp; Fin. forecasts (Year 2)'!$I92,0)</f>
        <v>0</v>
      </c>
      <c r="Z115" s="211">
        <f ca="1">IFERROR(100*'4) Cost Allocation (Year 2)'!Z100/'Comm. &amp; Fin. forecasts (Year 2)'!$I92,0)</f>
        <v>0</v>
      </c>
      <c r="AA115" s="211">
        <f ca="1">IFERROR(100*'4) Cost Allocation (Year 2)'!AA100/'Comm. &amp; Fin. forecasts (Year 2)'!$I92,0)</f>
        <v>0</v>
      </c>
      <c r="AB115" s="211">
        <f>IFERROR(100*'4) Cost Allocation (Year 2)'!AB100/'Comm. &amp; Fin. forecasts (Year 2)'!$I92,0)</f>
        <v>0</v>
      </c>
      <c r="AC115" s="211">
        <f ca="1">IFERROR(100*'4) Cost Allocation (Year 2)'!AC100/'Comm. &amp; Fin. forecasts (Year 2)'!$I92,0)</f>
        <v>0</v>
      </c>
      <c r="AD115" s="211">
        <f ca="1">IFERROR(100*'4) Cost Allocation (Year 2)'!AD100/'Comm. &amp; Fin. forecasts (Year 2)'!$I92,0)</f>
        <v>0</v>
      </c>
      <c r="AF115" s="211">
        <f t="shared" ref="AF115:AF139" ca="1" si="175">SUM(I115:AD115)</f>
        <v>429.45787273941141</v>
      </c>
      <c r="AW115" s="13"/>
      <c r="AX115" s="13"/>
      <c r="AY115" s="13"/>
    </row>
    <row r="116" spans="7:51" ht="14.4">
      <c r="G116">
        <f>G115+1</f>
        <v>2</v>
      </c>
      <c r="H116" s="1268" t="str">
        <f>IF('Index Tables'!$I$69="","",'Index Tables'!$I$69)</f>
        <v>Domestic (conventional)</v>
      </c>
      <c r="I116" s="211">
        <f ca="1">IFERROR(100*'4) Cost Allocation (Year 2)'!I101/'Comm. &amp; Fin. forecasts (Year 2)'!$I93,0)</f>
        <v>222.51290454750145</v>
      </c>
      <c r="J116" s="211">
        <f ca="1">IFERROR(100*'4) Cost Allocation (Year 2)'!J101/'Comm. &amp; Fin. forecasts (Year 2)'!$I93,0)</f>
        <v>29.621393778849104</v>
      </c>
      <c r="K116" s="211">
        <f ca="1">IFERROR(100*'4) Cost Allocation (Year 2)'!K101/'Comm. &amp; Fin. forecasts (Year 2)'!$I93,0)</f>
        <v>0</v>
      </c>
      <c r="L116" s="211">
        <f ca="1">IFERROR(100*'4) Cost Allocation (Year 2)'!L101/'Comm. &amp; Fin. forecasts (Year 2)'!$I93,0)</f>
        <v>0</v>
      </c>
      <c r="M116" s="211">
        <f ca="1">IFERROR(100*'4) Cost Allocation (Year 2)'!M101/'Comm. &amp; Fin. forecasts (Year 2)'!$I93,0)</f>
        <v>70.573522705715931</v>
      </c>
      <c r="N116" s="211">
        <f ca="1">IFERROR(100*'4) Cost Allocation (Year 2)'!N101/'Comm. &amp; Fin. forecasts (Year 2)'!$I93,0)</f>
        <v>31.38167249851389</v>
      </c>
      <c r="O116" s="211">
        <f ca="1">IFERROR(100*'4) Cost Allocation (Year 2)'!O101/'Comm. &amp; Fin. forecasts (Year 2)'!$I93,0)</f>
        <v>0</v>
      </c>
      <c r="P116" s="211">
        <f ca="1">IFERROR(100*'4) Cost Allocation (Year 2)'!P101/'Comm. &amp; Fin. forecasts (Year 2)'!$I93,0)</f>
        <v>0</v>
      </c>
      <c r="Q116" s="211">
        <f ca="1">IFERROR(100*'4) Cost Allocation (Year 2)'!Q101/'Comm. &amp; Fin. forecasts (Year 2)'!$I93,0)</f>
        <v>43.942726224705481</v>
      </c>
      <c r="R116" s="211">
        <f>IFERROR(100*'4) Cost Allocation (Year 2)'!R101/'Comm. &amp; Fin. forecasts (Year 2)'!$I93,0)</f>
        <v>0</v>
      </c>
      <c r="S116" s="211">
        <f ca="1">IFERROR(100*'4) Cost Allocation (Year 2)'!S101/'Comm. &amp; Fin. forecasts (Year 2)'!$I93,0)</f>
        <v>0</v>
      </c>
      <c r="T116" s="211">
        <f ca="1">IFERROR(100*'4) Cost Allocation (Year 2)'!T101/'Comm. &amp; Fin. forecasts (Year 2)'!$I93,0)</f>
        <v>0</v>
      </c>
      <c r="U116" s="211">
        <f ca="1">IFERROR(100*'4) Cost Allocation (Year 2)'!U101/'Comm. &amp; Fin. forecasts (Year 2)'!$I93,0)</f>
        <v>0</v>
      </c>
      <c r="V116" s="211">
        <f ca="1">IFERROR(100*'4) Cost Allocation (Year 2)'!V101/'Comm. &amp; Fin. forecasts (Year 2)'!$I93,0)</f>
        <v>0</v>
      </c>
      <c r="W116" s="211">
        <f ca="1">IFERROR(100*'4) Cost Allocation (Year 2)'!W101/'Comm. &amp; Fin. forecasts (Year 2)'!$I93,0)</f>
        <v>0</v>
      </c>
      <c r="X116" s="211">
        <f ca="1">IFERROR(100*'4) Cost Allocation (Year 2)'!X101/'Comm. &amp; Fin. forecasts (Year 2)'!$I93,0)</f>
        <v>0</v>
      </c>
      <c r="Y116" s="211">
        <f ca="1">IFERROR(100*'4) Cost Allocation (Year 2)'!Y101/'Comm. &amp; Fin. forecasts (Year 2)'!$I93,0)</f>
        <v>0</v>
      </c>
      <c r="Z116" s="211">
        <f ca="1">IFERROR(100*'4) Cost Allocation (Year 2)'!Z101/'Comm. &amp; Fin. forecasts (Year 2)'!$I93,0)</f>
        <v>0</v>
      </c>
      <c r="AA116" s="211">
        <f ca="1">IFERROR(100*'4) Cost Allocation (Year 2)'!AA101/'Comm. &amp; Fin. forecasts (Year 2)'!$I93,0)</f>
        <v>0</v>
      </c>
      <c r="AB116" s="211">
        <f>IFERROR(100*'4) Cost Allocation (Year 2)'!AB101/'Comm. &amp; Fin. forecasts (Year 2)'!$I93,0)</f>
        <v>0</v>
      </c>
      <c r="AC116" s="211">
        <f ca="1">IFERROR(100*'4) Cost Allocation (Year 2)'!AC101/'Comm. &amp; Fin. forecasts (Year 2)'!$I93,0)</f>
        <v>0</v>
      </c>
      <c r="AD116" s="211">
        <f ca="1">IFERROR(100*'4) Cost Allocation (Year 2)'!AD101/'Comm. &amp; Fin. forecasts (Year 2)'!$I93,0)</f>
        <v>0</v>
      </c>
      <c r="AF116" s="211">
        <f t="shared" ca="1" si="175"/>
        <v>398.03221975528584</v>
      </c>
      <c r="AW116" s="13"/>
      <c r="AX116" s="13"/>
      <c r="AY116" s="13"/>
    </row>
    <row r="117" spans="7:51" ht="14.4">
      <c r="G117">
        <f t="shared" ref="G117:G139" si="176">G116+1</f>
        <v>3</v>
      </c>
      <c r="H117" s="1268" t="str">
        <f>IF('Index Tables'!$I$70="","",'Index Tables'!$I$70)</f>
        <v>Agriculture</v>
      </c>
      <c r="I117" s="211">
        <f ca="1">IFERROR(100*'4) Cost Allocation (Year 2)'!I102/'Comm. &amp; Fin. forecasts (Year 2)'!$I94,0)</f>
        <v>177.88611964179572</v>
      </c>
      <c r="J117" s="211">
        <f ca="1">IFERROR(100*'4) Cost Allocation (Year 2)'!J102/'Comm. &amp; Fin. forecasts (Year 2)'!$I94,0)</f>
        <v>23.680580721448621</v>
      </c>
      <c r="K117" s="211">
        <f ca="1">IFERROR(100*'4) Cost Allocation (Year 2)'!K102/'Comm. &amp; Fin. forecasts (Year 2)'!$I94,0)</f>
        <v>0</v>
      </c>
      <c r="L117" s="211">
        <f ca="1">IFERROR(100*'4) Cost Allocation (Year 2)'!L102/'Comm. &amp; Fin. forecasts (Year 2)'!$I94,0)</f>
        <v>0</v>
      </c>
      <c r="M117" s="211">
        <f ca="1">IFERROR(100*'4) Cost Allocation (Year 2)'!M102/'Comm. &amp; Fin. forecasts (Year 2)'!$I94,0)</f>
        <v>45.20611379157684</v>
      </c>
      <c r="N117" s="211">
        <f ca="1">IFERROR(100*'4) Cost Allocation (Year 2)'!N102/'Comm. &amp; Fin. forecasts (Year 2)'!$I94,0)</f>
        <v>20.101638738559341</v>
      </c>
      <c r="O117" s="211">
        <f ca="1">IFERROR(100*'4) Cost Allocation (Year 2)'!O102/'Comm. &amp; Fin. forecasts (Year 2)'!$I94,0)</f>
        <v>0</v>
      </c>
      <c r="P117" s="211">
        <f ca="1">IFERROR(100*'4) Cost Allocation (Year 2)'!P102/'Comm. &amp; Fin. forecasts (Year 2)'!$I94,0)</f>
        <v>0</v>
      </c>
      <c r="Q117" s="211">
        <f ca="1">IFERROR(100*'4) Cost Allocation (Year 2)'!Q102/'Comm. &amp; Fin. forecasts (Year 2)'!$I94,0)</f>
        <v>126.52387564179911</v>
      </c>
      <c r="R117" s="211">
        <f>IFERROR(100*'4) Cost Allocation (Year 2)'!R102/'Comm. &amp; Fin. forecasts (Year 2)'!$I94,0)</f>
        <v>0</v>
      </c>
      <c r="S117" s="211">
        <f ca="1">IFERROR(100*'4) Cost Allocation (Year 2)'!S102/'Comm. &amp; Fin. forecasts (Year 2)'!$I94,0)</f>
        <v>0</v>
      </c>
      <c r="T117" s="211">
        <f ca="1">IFERROR(100*'4) Cost Allocation (Year 2)'!T102/'Comm. &amp; Fin. forecasts (Year 2)'!$I94,0)</f>
        <v>0</v>
      </c>
      <c r="U117" s="211">
        <f ca="1">IFERROR(100*'4) Cost Allocation (Year 2)'!U102/'Comm. &amp; Fin. forecasts (Year 2)'!$I94,0)</f>
        <v>0</v>
      </c>
      <c r="V117" s="211">
        <f ca="1">IFERROR(100*'4) Cost Allocation (Year 2)'!V102/'Comm. &amp; Fin. forecasts (Year 2)'!$I94,0)</f>
        <v>0</v>
      </c>
      <c r="W117" s="211">
        <f ca="1">IFERROR(100*'4) Cost Allocation (Year 2)'!W102/'Comm. &amp; Fin. forecasts (Year 2)'!$I94,0)</f>
        <v>0</v>
      </c>
      <c r="X117" s="211">
        <f ca="1">IFERROR(100*'4) Cost Allocation (Year 2)'!X102/'Comm. &amp; Fin. forecasts (Year 2)'!$I94,0)</f>
        <v>0</v>
      </c>
      <c r="Y117" s="211">
        <f ca="1">IFERROR(100*'4) Cost Allocation (Year 2)'!Y102/'Comm. &amp; Fin. forecasts (Year 2)'!$I94,0)</f>
        <v>0</v>
      </c>
      <c r="Z117" s="211">
        <f ca="1">IFERROR(100*'4) Cost Allocation (Year 2)'!Z102/'Comm. &amp; Fin. forecasts (Year 2)'!$I94,0)</f>
        <v>0</v>
      </c>
      <c r="AA117" s="211">
        <f ca="1">IFERROR(100*'4) Cost Allocation (Year 2)'!AA102/'Comm. &amp; Fin. forecasts (Year 2)'!$I94,0)</f>
        <v>0</v>
      </c>
      <c r="AB117" s="211">
        <f>IFERROR(100*'4) Cost Allocation (Year 2)'!AB102/'Comm. &amp; Fin. forecasts (Year 2)'!$I94,0)</f>
        <v>0</v>
      </c>
      <c r="AC117" s="211">
        <f ca="1">IFERROR(100*'4) Cost Allocation (Year 2)'!AC102/'Comm. &amp; Fin. forecasts (Year 2)'!$I94,0)</f>
        <v>0</v>
      </c>
      <c r="AD117" s="211">
        <f ca="1">IFERROR(100*'4) Cost Allocation (Year 2)'!AD102/'Comm. &amp; Fin. forecasts (Year 2)'!$I94,0)</f>
        <v>0</v>
      </c>
      <c r="AF117" s="211">
        <f t="shared" ca="1" si="175"/>
        <v>393.39832853517964</v>
      </c>
      <c r="AW117" s="13"/>
      <c r="AX117" s="13"/>
      <c r="AY117" s="13"/>
    </row>
    <row r="118" spans="7:51" ht="14.4">
      <c r="G118">
        <f t="shared" si="176"/>
        <v>4</v>
      </c>
      <c r="H118" s="1268" t="str">
        <f>IF('Index Tables'!$I$71="","",'Index Tables'!$I$71)</f>
        <v>Mining &amp; quarrying</v>
      </c>
      <c r="I118" s="211">
        <f ca="1">IFERROR(100*'4) Cost Allocation (Year 2)'!I103/'Comm. &amp; Fin. forecasts (Year 2)'!$I95,0)</f>
        <v>163.52739211580692</v>
      </c>
      <c r="J118" s="211">
        <f ca="1">IFERROR(100*'4) Cost Allocation (Year 2)'!J103/'Comm. &amp; Fin. forecasts (Year 2)'!$I95,0)</f>
        <v>21.769116201781983</v>
      </c>
      <c r="K118" s="211">
        <f ca="1">IFERROR(100*'4) Cost Allocation (Year 2)'!K103/'Comm. &amp; Fin. forecasts (Year 2)'!$I95,0)</f>
        <v>0</v>
      </c>
      <c r="L118" s="211">
        <f ca="1">IFERROR(100*'4) Cost Allocation (Year 2)'!L103/'Comm. &amp; Fin. forecasts (Year 2)'!$I95,0)</f>
        <v>0</v>
      </c>
      <c r="M118" s="211">
        <f ca="1">IFERROR(100*'4) Cost Allocation (Year 2)'!M103/'Comm. &amp; Fin. forecasts (Year 2)'!$I95,0)</f>
        <v>35.138288848193234</v>
      </c>
      <c r="N118" s="211">
        <f ca="1">IFERROR(100*'4) Cost Allocation (Year 2)'!N103/'Comm. &amp; Fin. forecasts (Year 2)'!$I95,0)</f>
        <v>15.624815518849999</v>
      </c>
      <c r="O118" s="211">
        <f ca="1">IFERROR(100*'4) Cost Allocation (Year 2)'!O103/'Comm. &amp; Fin. forecasts (Year 2)'!$I95,0)</f>
        <v>0</v>
      </c>
      <c r="P118" s="211">
        <f ca="1">IFERROR(100*'4) Cost Allocation (Year 2)'!P103/'Comm. &amp; Fin. forecasts (Year 2)'!$I95,0)</f>
        <v>0</v>
      </c>
      <c r="Q118" s="211">
        <f ca="1">IFERROR(100*'4) Cost Allocation (Year 2)'!Q103/'Comm. &amp; Fin. forecasts (Year 2)'!$I95,0)</f>
        <v>0.80366829690384944</v>
      </c>
      <c r="R118" s="211">
        <f>IFERROR(100*'4) Cost Allocation (Year 2)'!R103/'Comm. &amp; Fin. forecasts (Year 2)'!$I95,0)</f>
        <v>0</v>
      </c>
      <c r="S118" s="211">
        <f ca="1">IFERROR(100*'4) Cost Allocation (Year 2)'!S103/'Comm. &amp; Fin. forecasts (Year 2)'!$I95,0)</f>
        <v>0</v>
      </c>
      <c r="T118" s="211">
        <f ca="1">IFERROR(100*'4) Cost Allocation (Year 2)'!T103/'Comm. &amp; Fin. forecasts (Year 2)'!$I95,0)</f>
        <v>0</v>
      </c>
      <c r="U118" s="211">
        <f ca="1">IFERROR(100*'4) Cost Allocation (Year 2)'!U103/'Comm. &amp; Fin. forecasts (Year 2)'!$I95,0)</f>
        <v>0</v>
      </c>
      <c r="V118" s="211">
        <f ca="1">IFERROR(100*'4) Cost Allocation (Year 2)'!V103/'Comm. &amp; Fin. forecasts (Year 2)'!$I95,0)</f>
        <v>0</v>
      </c>
      <c r="W118" s="211">
        <f ca="1">IFERROR(100*'4) Cost Allocation (Year 2)'!W103/'Comm. &amp; Fin. forecasts (Year 2)'!$I95,0)</f>
        <v>0</v>
      </c>
      <c r="X118" s="211">
        <f ca="1">IFERROR(100*'4) Cost Allocation (Year 2)'!X103/'Comm. &amp; Fin. forecasts (Year 2)'!$I95,0)</f>
        <v>0</v>
      </c>
      <c r="Y118" s="211">
        <f ca="1">IFERROR(100*'4) Cost Allocation (Year 2)'!Y103/'Comm. &amp; Fin. forecasts (Year 2)'!$I95,0)</f>
        <v>0</v>
      </c>
      <c r="Z118" s="211">
        <f ca="1">IFERROR(100*'4) Cost Allocation (Year 2)'!Z103/'Comm. &amp; Fin. forecasts (Year 2)'!$I95,0)</f>
        <v>0</v>
      </c>
      <c r="AA118" s="211">
        <f ca="1">IFERROR(100*'4) Cost Allocation (Year 2)'!AA103/'Comm. &amp; Fin. forecasts (Year 2)'!$I95,0)</f>
        <v>0</v>
      </c>
      <c r="AB118" s="211">
        <f>IFERROR(100*'4) Cost Allocation (Year 2)'!AB103/'Comm. &amp; Fin. forecasts (Year 2)'!$I95,0)</f>
        <v>0</v>
      </c>
      <c r="AC118" s="211">
        <f ca="1">IFERROR(100*'4) Cost Allocation (Year 2)'!AC103/'Comm. &amp; Fin. forecasts (Year 2)'!$I95,0)</f>
        <v>0</v>
      </c>
      <c r="AD118" s="211">
        <f ca="1">IFERROR(100*'4) Cost Allocation (Year 2)'!AD103/'Comm. &amp; Fin. forecasts (Year 2)'!$I95,0)</f>
        <v>0</v>
      </c>
      <c r="AF118" s="211">
        <f t="shared" ca="1" si="175"/>
        <v>236.86328098153601</v>
      </c>
      <c r="AW118" s="13"/>
      <c r="AX118" s="13"/>
      <c r="AY118" s="13"/>
    </row>
    <row r="119" spans="7:51" ht="14.4">
      <c r="G119">
        <f t="shared" si="176"/>
        <v>5</v>
      </c>
      <c r="H119" s="1268" t="str">
        <f>IF('Index Tables'!$I$72="","",'Index Tables'!$I$72)</f>
        <v>Manufacturing / Industrial</v>
      </c>
      <c r="I119" s="211">
        <f ca="1">IFERROR(100*'4) Cost Allocation (Year 2)'!I104/'Comm. &amp; Fin. forecasts (Year 2)'!$I96,0)</f>
        <v>160.90178705856778</v>
      </c>
      <c r="J119" s="211">
        <f ca="1">IFERROR(100*'4) Cost Allocation (Year 2)'!J104/'Comm. &amp; Fin. forecasts (Year 2)'!$I96,0)</f>
        <v>21.41959004074257</v>
      </c>
      <c r="K119" s="211">
        <f ca="1">IFERROR(100*'4) Cost Allocation (Year 2)'!K104/'Comm. &amp; Fin. forecasts (Year 2)'!$I96,0)</f>
        <v>0</v>
      </c>
      <c r="L119" s="211">
        <f ca="1">IFERROR(100*'4) Cost Allocation (Year 2)'!L104/'Comm. &amp; Fin. forecasts (Year 2)'!$I96,0)</f>
        <v>0</v>
      </c>
      <c r="M119" s="211">
        <f ca="1">IFERROR(100*'4) Cost Allocation (Year 2)'!M104/'Comm. &amp; Fin. forecasts (Year 2)'!$I96,0)</f>
        <v>32.629959032619254</v>
      </c>
      <c r="N119" s="211">
        <f ca="1">IFERROR(100*'4) Cost Allocation (Year 2)'!N104/'Comm. &amp; Fin. forecasts (Year 2)'!$I96,0)</f>
        <v>14.509445592952492</v>
      </c>
      <c r="O119" s="211">
        <f ca="1">IFERROR(100*'4) Cost Allocation (Year 2)'!O104/'Comm. &amp; Fin. forecasts (Year 2)'!$I96,0)</f>
        <v>0</v>
      </c>
      <c r="P119" s="211">
        <f ca="1">IFERROR(100*'4) Cost Allocation (Year 2)'!P104/'Comm. &amp; Fin. forecasts (Year 2)'!$I96,0)</f>
        <v>0</v>
      </c>
      <c r="Q119" s="211">
        <f ca="1">IFERROR(100*'4) Cost Allocation (Year 2)'!Q104/'Comm. &amp; Fin. forecasts (Year 2)'!$I96,0)</f>
        <v>12.381051472957369</v>
      </c>
      <c r="R119" s="211">
        <f>IFERROR(100*'4) Cost Allocation (Year 2)'!R104/'Comm. &amp; Fin. forecasts (Year 2)'!$I96,0)</f>
        <v>0</v>
      </c>
      <c r="S119" s="211">
        <f ca="1">IFERROR(100*'4) Cost Allocation (Year 2)'!S104/'Comm. &amp; Fin. forecasts (Year 2)'!$I96,0)</f>
        <v>0</v>
      </c>
      <c r="T119" s="211">
        <f ca="1">IFERROR(100*'4) Cost Allocation (Year 2)'!T104/'Comm. &amp; Fin. forecasts (Year 2)'!$I96,0)</f>
        <v>0</v>
      </c>
      <c r="U119" s="211">
        <f ca="1">IFERROR(100*'4) Cost Allocation (Year 2)'!U104/'Comm. &amp; Fin. forecasts (Year 2)'!$I96,0)</f>
        <v>0</v>
      </c>
      <c r="V119" s="211">
        <f ca="1">IFERROR(100*'4) Cost Allocation (Year 2)'!V104/'Comm. &amp; Fin. forecasts (Year 2)'!$I96,0)</f>
        <v>0</v>
      </c>
      <c r="W119" s="211">
        <f ca="1">IFERROR(100*'4) Cost Allocation (Year 2)'!W104/'Comm. &amp; Fin. forecasts (Year 2)'!$I96,0)</f>
        <v>0</v>
      </c>
      <c r="X119" s="211">
        <f ca="1">IFERROR(100*'4) Cost Allocation (Year 2)'!X104/'Comm. &amp; Fin. forecasts (Year 2)'!$I96,0)</f>
        <v>0</v>
      </c>
      <c r="Y119" s="211">
        <f ca="1">IFERROR(100*'4) Cost Allocation (Year 2)'!Y104/'Comm. &amp; Fin. forecasts (Year 2)'!$I96,0)</f>
        <v>0</v>
      </c>
      <c r="Z119" s="211">
        <f ca="1">IFERROR(100*'4) Cost Allocation (Year 2)'!Z104/'Comm. &amp; Fin. forecasts (Year 2)'!$I96,0)</f>
        <v>0</v>
      </c>
      <c r="AA119" s="211">
        <f ca="1">IFERROR(100*'4) Cost Allocation (Year 2)'!AA104/'Comm. &amp; Fin. forecasts (Year 2)'!$I96,0)</f>
        <v>0</v>
      </c>
      <c r="AB119" s="211">
        <f>IFERROR(100*'4) Cost Allocation (Year 2)'!AB104/'Comm. &amp; Fin. forecasts (Year 2)'!$I96,0)</f>
        <v>0</v>
      </c>
      <c r="AC119" s="211">
        <f ca="1">IFERROR(100*'4) Cost Allocation (Year 2)'!AC104/'Comm. &amp; Fin. forecasts (Year 2)'!$I96,0)</f>
        <v>0</v>
      </c>
      <c r="AD119" s="211">
        <f ca="1">IFERROR(100*'4) Cost Allocation (Year 2)'!AD104/'Comm. &amp; Fin. forecasts (Year 2)'!$I96,0)</f>
        <v>0</v>
      </c>
      <c r="AF119" s="211">
        <f t="shared" ca="1" si="175"/>
        <v>241.84183319783949</v>
      </c>
      <c r="AW119" s="13"/>
      <c r="AX119" s="13"/>
      <c r="AY119" s="13"/>
    </row>
    <row r="120" spans="7:51" ht="14.4">
      <c r="G120">
        <f t="shared" si="176"/>
        <v>6</v>
      </c>
      <c r="H120" s="1268" t="str">
        <f>IF('Index Tables'!$I$73="","",'Index Tables'!$I$73)</f>
        <v>Commercial (pre-paid)</v>
      </c>
      <c r="I120" s="211">
        <f ca="1">IFERROR(100*'4) Cost Allocation (Year 2)'!I105/'Comm. &amp; Fin. forecasts (Year 2)'!$I97,0)</f>
        <v>159.42616260484024</v>
      </c>
      <c r="J120" s="211">
        <f ca="1">IFERROR(100*'4) Cost Allocation (Year 2)'!J105/'Comm. &amp; Fin. forecasts (Year 2)'!$I97,0)</f>
        <v>21.223151757298062</v>
      </c>
      <c r="K120" s="211">
        <f ca="1">IFERROR(100*'4) Cost Allocation (Year 2)'!K105/'Comm. &amp; Fin. forecasts (Year 2)'!$I97,0)</f>
        <v>0</v>
      </c>
      <c r="L120" s="211">
        <f ca="1">IFERROR(100*'4) Cost Allocation (Year 2)'!L105/'Comm. &amp; Fin. forecasts (Year 2)'!$I97,0)</f>
        <v>0</v>
      </c>
      <c r="M120" s="211">
        <f ca="1">IFERROR(100*'4) Cost Allocation (Year 2)'!M105/'Comm. &amp; Fin. forecasts (Year 2)'!$I97,0)</f>
        <v>26.685556763309737</v>
      </c>
      <c r="N120" s="211">
        <f ca="1">IFERROR(100*'4) Cost Allocation (Year 2)'!N105/'Comm. &amp; Fin. forecasts (Year 2)'!$I97,0)</f>
        <v>11.866169785497506</v>
      </c>
      <c r="O120" s="211">
        <f ca="1">IFERROR(100*'4) Cost Allocation (Year 2)'!O105/'Comm. &amp; Fin. forecasts (Year 2)'!$I97,0)</f>
        <v>0</v>
      </c>
      <c r="P120" s="211">
        <f ca="1">IFERROR(100*'4) Cost Allocation (Year 2)'!P105/'Comm. &amp; Fin. forecasts (Year 2)'!$I97,0)</f>
        <v>0</v>
      </c>
      <c r="Q120" s="211">
        <f ca="1">IFERROR(100*'4) Cost Allocation (Year 2)'!Q105/'Comm. &amp; Fin. forecasts (Year 2)'!$I97,0)</f>
        <v>18.505693495559985</v>
      </c>
      <c r="R120" s="211">
        <f>IFERROR(100*'4) Cost Allocation (Year 2)'!R105/'Comm. &amp; Fin. forecasts (Year 2)'!$I97,0)</f>
        <v>0</v>
      </c>
      <c r="S120" s="211">
        <f ca="1">IFERROR(100*'4) Cost Allocation (Year 2)'!S105/'Comm. &amp; Fin. forecasts (Year 2)'!$I97,0)</f>
        <v>0</v>
      </c>
      <c r="T120" s="211">
        <f ca="1">IFERROR(100*'4) Cost Allocation (Year 2)'!T105/'Comm. &amp; Fin. forecasts (Year 2)'!$I97,0)</f>
        <v>0</v>
      </c>
      <c r="U120" s="211">
        <f ca="1">IFERROR(100*'4) Cost Allocation (Year 2)'!U105/'Comm. &amp; Fin. forecasts (Year 2)'!$I97,0)</f>
        <v>0</v>
      </c>
      <c r="V120" s="211">
        <f ca="1">IFERROR(100*'4) Cost Allocation (Year 2)'!V105/'Comm. &amp; Fin. forecasts (Year 2)'!$I97,0)</f>
        <v>0</v>
      </c>
      <c r="W120" s="211">
        <f ca="1">IFERROR(100*'4) Cost Allocation (Year 2)'!W105/'Comm. &amp; Fin. forecasts (Year 2)'!$I97,0)</f>
        <v>0</v>
      </c>
      <c r="X120" s="211">
        <f ca="1">IFERROR(100*'4) Cost Allocation (Year 2)'!X105/'Comm. &amp; Fin. forecasts (Year 2)'!$I97,0)</f>
        <v>0</v>
      </c>
      <c r="Y120" s="211">
        <f ca="1">IFERROR(100*'4) Cost Allocation (Year 2)'!Y105/'Comm. &amp; Fin. forecasts (Year 2)'!$I97,0)</f>
        <v>0</v>
      </c>
      <c r="Z120" s="211">
        <f ca="1">IFERROR(100*'4) Cost Allocation (Year 2)'!Z105/'Comm. &amp; Fin. forecasts (Year 2)'!$I97,0)</f>
        <v>0</v>
      </c>
      <c r="AA120" s="211">
        <f ca="1">IFERROR(100*'4) Cost Allocation (Year 2)'!AA105/'Comm. &amp; Fin. forecasts (Year 2)'!$I97,0)</f>
        <v>0</v>
      </c>
      <c r="AB120" s="211">
        <f>IFERROR(100*'4) Cost Allocation (Year 2)'!AB105/'Comm. &amp; Fin. forecasts (Year 2)'!$I97,0)</f>
        <v>0</v>
      </c>
      <c r="AC120" s="211">
        <f ca="1">IFERROR(100*'4) Cost Allocation (Year 2)'!AC105/'Comm. &amp; Fin. forecasts (Year 2)'!$I97,0)</f>
        <v>0</v>
      </c>
      <c r="AD120" s="211">
        <f ca="1">IFERROR(100*'4) Cost Allocation (Year 2)'!AD105/'Comm. &amp; Fin. forecasts (Year 2)'!$I97,0)</f>
        <v>0</v>
      </c>
      <c r="AF120" s="211">
        <f t="shared" ca="1" si="175"/>
        <v>237.70673440650555</v>
      </c>
      <c r="AW120" s="13"/>
      <c r="AX120" s="13"/>
      <c r="AY120" s="13"/>
    </row>
    <row r="121" spans="7:51" ht="14.4">
      <c r="G121">
        <f t="shared" si="176"/>
        <v>7</v>
      </c>
      <c r="H121" s="1268" t="str">
        <f>IF('Index Tables'!$I$74="","",'Index Tables'!$I$74)</f>
        <v>Commercial (conventional)</v>
      </c>
      <c r="I121" s="211">
        <f ca="1">IFERROR(100*'4) Cost Allocation (Year 2)'!I106/'Comm. &amp; Fin. forecasts (Year 2)'!$I98,0)</f>
        <v>538.97679405560734</v>
      </c>
      <c r="J121" s="211">
        <f ca="1">IFERROR(100*'4) Cost Allocation (Year 2)'!J106/'Comm. &amp; Fin. forecasts (Year 2)'!$I98,0)</f>
        <v>71.749743624305566</v>
      </c>
      <c r="K121" s="211">
        <f ca="1">IFERROR(100*'4) Cost Allocation (Year 2)'!K106/'Comm. &amp; Fin. forecasts (Year 2)'!$I98,0)</f>
        <v>0</v>
      </c>
      <c r="L121" s="211">
        <f ca="1">IFERROR(100*'4) Cost Allocation (Year 2)'!L106/'Comm. &amp; Fin. forecasts (Year 2)'!$I98,0)</f>
        <v>0</v>
      </c>
      <c r="M121" s="211">
        <f ca="1">IFERROR(100*'4) Cost Allocation (Year 2)'!M106/'Comm. &amp; Fin. forecasts (Year 2)'!$I98,0)</f>
        <v>354.0510148758429</v>
      </c>
      <c r="N121" s="211">
        <f ca="1">IFERROR(100*'4) Cost Allocation (Year 2)'!N106/'Comm. &amp; Fin. forecasts (Year 2)'!$I98,0)</f>
        <v>157.43458127959212</v>
      </c>
      <c r="O121" s="211">
        <f ca="1">IFERROR(100*'4) Cost Allocation (Year 2)'!O106/'Comm. &amp; Fin. forecasts (Year 2)'!$I98,0)</f>
        <v>0</v>
      </c>
      <c r="P121" s="211">
        <f ca="1">IFERROR(100*'4) Cost Allocation (Year 2)'!P106/'Comm. &amp; Fin. forecasts (Year 2)'!$I98,0)</f>
        <v>0</v>
      </c>
      <c r="Q121" s="211">
        <f ca="1">IFERROR(100*'4) Cost Allocation (Year 2)'!Q106/'Comm. &amp; Fin. forecasts (Year 2)'!$I98,0)</f>
        <v>169.80835941399354</v>
      </c>
      <c r="R121" s="211">
        <f>IFERROR(100*'4) Cost Allocation (Year 2)'!R106/'Comm. &amp; Fin. forecasts (Year 2)'!$I98,0)</f>
        <v>0</v>
      </c>
      <c r="S121" s="211">
        <f ca="1">IFERROR(100*'4) Cost Allocation (Year 2)'!S106/'Comm. &amp; Fin. forecasts (Year 2)'!$I98,0)</f>
        <v>0</v>
      </c>
      <c r="T121" s="211">
        <f ca="1">IFERROR(100*'4) Cost Allocation (Year 2)'!T106/'Comm. &amp; Fin. forecasts (Year 2)'!$I98,0)</f>
        <v>0</v>
      </c>
      <c r="U121" s="211">
        <f ca="1">IFERROR(100*'4) Cost Allocation (Year 2)'!U106/'Comm. &amp; Fin. forecasts (Year 2)'!$I98,0)</f>
        <v>0</v>
      </c>
      <c r="V121" s="211">
        <f ca="1">IFERROR(100*'4) Cost Allocation (Year 2)'!V106/'Comm. &amp; Fin. forecasts (Year 2)'!$I98,0)</f>
        <v>0</v>
      </c>
      <c r="W121" s="211">
        <f ca="1">IFERROR(100*'4) Cost Allocation (Year 2)'!W106/'Comm. &amp; Fin. forecasts (Year 2)'!$I98,0)</f>
        <v>0</v>
      </c>
      <c r="X121" s="211">
        <f ca="1">IFERROR(100*'4) Cost Allocation (Year 2)'!X106/'Comm. &amp; Fin. forecasts (Year 2)'!$I98,0)</f>
        <v>0</v>
      </c>
      <c r="Y121" s="211">
        <f ca="1">IFERROR(100*'4) Cost Allocation (Year 2)'!Y106/'Comm. &amp; Fin. forecasts (Year 2)'!$I98,0)</f>
        <v>0</v>
      </c>
      <c r="Z121" s="211">
        <f ca="1">IFERROR(100*'4) Cost Allocation (Year 2)'!Z106/'Comm. &amp; Fin. forecasts (Year 2)'!$I98,0)</f>
        <v>0</v>
      </c>
      <c r="AA121" s="211">
        <f ca="1">IFERROR(100*'4) Cost Allocation (Year 2)'!AA106/'Comm. &amp; Fin. forecasts (Year 2)'!$I98,0)</f>
        <v>0</v>
      </c>
      <c r="AB121" s="211">
        <f>IFERROR(100*'4) Cost Allocation (Year 2)'!AB106/'Comm. &amp; Fin. forecasts (Year 2)'!$I98,0)</f>
        <v>0</v>
      </c>
      <c r="AC121" s="211">
        <f ca="1">IFERROR(100*'4) Cost Allocation (Year 2)'!AC106/'Comm. &amp; Fin. forecasts (Year 2)'!$I98,0)</f>
        <v>0</v>
      </c>
      <c r="AD121" s="211">
        <f ca="1">IFERROR(100*'4) Cost Allocation (Year 2)'!AD106/'Comm. &amp; Fin. forecasts (Year 2)'!$I98,0)</f>
        <v>0</v>
      </c>
      <c r="AF121" s="211">
        <f t="shared" ca="1" si="175"/>
        <v>1292.0204932493414</v>
      </c>
      <c r="AW121" s="13"/>
      <c r="AX121" s="13"/>
      <c r="AY121" s="13"/>
    </row>
    <row r="122" spans="7:51" ht="14.4">
      <c r="G122">
        <f t="shared" si="176"/>
        <v>8</v>
      </c>
      <c r="H122" s="1268" t="str">
        <f>IF('Index Tables'!$I$75="","",'Index Tables'!$I$75)</f>
        <v>Transport</v>
      </c>
      <c r="I122" s="211">
        <f ca="1">IFERROR(100*'4) Cost Allocation (Year 2)'!I107/'Comm. &amp; Fin. forecasts (Year 2)'!$I99,0)</f>
        <v>0</v>
      </c>
      <c r="J122" s="211">
        <f ca="1">IFERROR(100*'4) Cost Allocation (Year 2)'!J107/'Comm. &amp; Fin. forecasts (Year 2)'!$I99,0)</f>
        <v>0</v>
      </c>
      <c r="K122" s="211">
        <f ca="1">IFERROR(100*'4) Cost Allocation (Year 2)'!K107/'Comm. &amp; Fin. forecasts (Year 2)'!$I99,0)</f>
        <v>0</v>
      </c>
      <c r="L122" s="211">
        <f ca="1">IFERROR(100*'4) Cost Allocation (Year 2)'!L107/'Comm. &amp; Fin. forecasts (Year 2)'!$I99,0)</f>
        <v>0</v>
      </c>
      <c r="M122" s="211">
        <f ca="1">IFERROR(100*'4) Cost Allocation (Year 2)'!M107/'Comm. &amp; Fin. forecasts (Year 2)'!$I99,0)</f>
        <v>0</v>
      </c>
      <c r="N122" s="211">
        <f ca="1">IFERROR(100*'4) Cost Allocation (Year 2)'!N107/'Comm. &amp; Fin. forecasts (Year 2)'!$I99,0)</f>
        <v>0</v>
      </c>
      <c r="O122" s="211">
        <f ca="1">IFERROR(100*'4) Cost Allocation (Year 2)'!O107/'Comm. &amp; Fin. forecasts (Year 2)'!$I99,0)</f>
        <v>0</v>
      </c>
      <c r="P122" s="211">
        <f ca="1">IFERROR(100*'4) Cost Allocation (Year 2)'!P107/'Comm. &amp; Fin. forecasts (Year 2)'!$I99,0)</f>
        <v>0</v>
      </c>
      <c r="Q122" s="211">
        <f ca="1">IFERROR(100*'4) Cost Allocation (Year 2)'!Q107/'Comm. &amp; Fin. forecasts (Year 2)'!$I99,0)</f>
        <v>0</v>
      </c>
      <c r="R122" s="211">
        <f>IFERROR(100*'4) Cost Allocation (Year 2)'!R107/'Comm. &amp; Fin. forecasts (Year 2)'!$I99,0)</f>
        <v>0</v>
      </c>
      <c r="S122" s="211">
        <f ca="1">IFERROR(100*'4) Cost Allocation (Year 2)'!S107/'Comm. &amp; Fin. forecasts (Year 2)'!$I99,0)</f>
        <v>0</v>
      </c>
      <c r="T122" s="211">
        <f ca="1">IFERROR(100*'4) Cost Allocation (Year 2)'!T107/'Comm. &amp; Fin. forecasts (Year 2)'!$I99,0)</f>
        <v>0</v>
      </c>
      <c r="U122" s="211">
        <f ca="1">IFERROR(100*'4) Cost Allocation (Year 2)'!U107/'Comm. &amp; Fin. forecasts (Year 2)'!$I99,0)</f>
        <v>0</v>
      </c>
      <c r="V122" s="211">
        <f ca="1">IFERROR(100*'4) Cost Allocation (Year 2)'!V107/'Comm. &amp; Fin. forecasts (Year 2)'!$I99,0)</f>
        <v>0</v>
      </c>
      <c r="W122" s="211">
        <f ca="1">IFERROR(100*'4) Cost Allocation (Year 2)'!W107/'Comm. &amp; Fin. forecasts (Year 2)'!$I99,0)</f>
        <v>0</v>
      </c>
      <c r="X122" s="211">
        <f ca="1">IFERROR(100*'4) Cost Allocation (Year 2)'!X107/'Comm. &amp; Fin. forecasts (Year 2)'!$I99,0)</f>
        <v>0</v>
      </c>
      <c r="Y122" s="211">
        <f ca="1">IFERROR(100*'4) Cost Allocation (Year 2)'!Y107/'Comm. &amp; Fin. forecasts (Year 2)'!$I99,0)</f>
        <v>0</v>
      </c>
      <c r="Z122" s="211">
        <f ca="1">IFERROR(100*'4) Cost Allocation (Year 2)'!Z107/'Comm. &amp; Fin. forecasts (Year 2)'!$I99,0)</f>
        <v>0</v>
      </c>
      <c r="AA122" s="211">
        <f ca="1">IFERROR(100*'4) Cost Allocation (Year 2)'!AA107/'Comm. &amp; Fin. forecasts (Year 2)'!$I99,0)</f>
        <v>0</v>
      </c>
      <c r="AB122" s="211">
        <f>IFERROR(100*'4) Cost Allocation (Year 2)'!AB107/'Comm. &amp; Fin. forecasts (Year 2)'!$I99,0)</f>
        <v>0</v>
      </c>
      <c r="AC122" s="211">
        <f ca="1">IFERROR(100*'4) Cost Allocation (Year 2)'!AC107/'Comm. &amp; Fin. forecasts (Year 2)'!$I99,0)</f>
        <v>0</v>
      </c>
      <c r="AD122" s="211">
        <f ca="1">IFERROR(100*'4) Cost Allocation (Year 2)'!AD107/'Comm. &amp; Fin. forecasts (Year 2)'!$I99,0)</f>
        <v>0</v>
      </c>
      <c r="AF122" s="211">
        <f t="shared" ca="1" si="175"/>
        <v>0</v>
      </c>
      <c r="AW122" s="13"/>
      <c r="AX122" s="13"/>
      <c r="AY122" s="13"/>
    </row>
    <row r="123" spans="7:51" ht="14.4">
      <c r="G123">
        <f t="shared" si="176"/>
        <v>9</v>
      </c>
      <c r="H123" s="1268" t="str">
        <f>IF('Index Tables'!$I$76="","",'Index Tables'!$I$76)</f>
        <v>Redistributors/Resellers</v>
      </c>
      <c r="I123" s="211">
        <f ca="1">IFERROR(100*'4) Cost Allocation (Year 2)'!I108/'Comm. &amp; Fin. forecasts (Year 2)'!$I100,0)</f>
        <v>0</v>
      </c>
      <c r="J123" s="211">
        <f ca="1">IFERROR(100*'4) Cost Allocation (Year 2)'!J108/'Comm. &amp; Fin. forecasts (Year 2)'!$I100,0)</f>
        <v>0</v>
      </c>
      <c r="K123" s="211">
        <f ca="1">IFERROR(100*'4) Cost Allocation (Year 2)'!K108/'Comm. &amp; Fin. forecasts (Year 2)'!$I100,0)</f>
        <v>0</v>
      </c>
      <c r="L123" s="211">
        <f ca="1">IFERROR(100*'4) Cost Allocation (Year 2)'!L108/'Comm. &amp; Fin. forecasts (Year 2)'!$I100,0)</f>
        <v>0</v>
      </c>
      <c r="M123" s="211">
        <f ca="1">IFERROR(100*'4) Cost Allocation (Year 2)'!M108/'Comm. &amp; Fin. forecasts (Year 2)'!$I100,0)</f>
        <v>0</v>
      </c>
      <c r="N123" s="211">
        <f ca="1">IFERROR(100*'4) Cost Allocation (Year 2)'!N108/'Comm. &amp; Fin. forecasts (Year 2)'!$I100,0)</f>
        <v>0</v>
      </c>
      <c r="O123" s="211">
        <f ca="1">IFERROR(100*'4) Cost Allocation (Year 2)'!O108/'Comm. &amp; Fin. forecasts (Year 2)'!$I100,0)</f>
        <v>0</v>
      </c>
      <c r="P123" s="211">
        <f ca="1">IFERROR(100*'4) Cost Allocation (Year 2)'!P108/'Comm. &amp; Fin. forecasts (Year 2)'!$I100,0)</f>
        <v>0</v>
      </c>
      <c r="Q123" s="211">
        <f ca="1">IFERROR(100*'4) Cost Allocation (Year 2)'!Q108/'Comm. &amp; Fin. forecasts (Year 2)'!$I100,0)</f>
        <v>0</v>
      </c>
      <c r="R123" s="211">
        <f>IFERROR(100*'4) Cost Allocation (Year 2)'!R108/'Comm. &amp; Fin. forecasts (Year 2)'!$I100,0)</f>
        <v>0</v>
      </c>
      <c r="S123" s="211">
        <f ca="1">IFERROR(100*'4) Cost Allocation (Year 2)'!S108/'Comm. &amp; Fin. forecasts (Year 2)'!$I100,0)</f>
        <v>0</v>
      </c>
      <c r="T123" s="211">
        <f ca="1">IFERROR(100*'4) Cost Allocation (Year 2)'!T108/'Comm. &amp; Fin. forecasts (Year 2)'!$I100,0)</f>
        <v>0</v>
      </c>
      <c r="U123" s="211">
        <f ca="1">IFERROR(100*'4) Cost Allocation (Year 2)'!U108/'Comm. &amp; Fin. forecasts (Year 2)'!$I100,0)</f>
        <v>0</v>
      </c>
      <c r="V123" s="211">
        <f ca="1">IFERROR(100*'4) Cost Allocation (Year 2)'!V108/'Comm. &amp; Fin. forecasts (Year 2)'!$I100,0)</f>
        <v>0</v>
      </c>
      <c r="W123" s="211">
        <f ca="1">IFERROR(100*'4) Cost Allocation (Year 2)'!W108/'Comm. &amp; Fin. forecasts (Year 2)'!$I100,0)</f>
        <v>0</v>
      </c>
      <c r="X123" s="211">
        <f ca="1">IFERROR(100*'4) Cost Allocation (Year 2)'!X108/'Comm. &amp; Fin. forecasts (Year 2)'!$I100,0)</f>
        <v>0</v>
      </c>
      <c r="Y123" s="211">
        <f ca="1">IFERROR(100*'4) Cost Allocation (Year 2)'!Y108/'Comm. &amp; Fin. forecasts (Year 2)'!$I100,0)</f>
        <v>0</v>
      </c>
      <c r="Z123" s="211">
        <f ca="1">IFERROR(100*'4) Cost Allocation (Year 2)'!Z108/'Comm. &amp; Fin. forecasts (Year 2)'!$I100,0)</f>
        <v>0</v>
      </c>
      <c r="AA123" s="211">
        <f ca="1">IFERROR(100*'4) Cost Allocation (Year 2)'!AA108/'Comm. &amp; Fin. forecasts (Year 2)'!$I100,0)</f>
        <v>0</v>
      </c>
      <c r="AB123" s="211">
        <f>IFERROR(100*'4) Cost Allocation (Year 2)'!AB108/'Comm. &amp; Fin. forecasts (Year 2)'!$I100,0)</f>
        <v>0</v>
      </c>
      <c r="AC123" s="211">
        <f ca="1">IFERROR(100*'4) Cost Allocation (Year 2)'!AC108/'Comm. &amp; Fin. forecasts (Year 2)'!$I100,0)</f>
        <v>0</v>
      </c>
      <c r="AD123" s="211">
        <f ca="1">IFERROR(100*'4) Cost Allocation (Year 2)'!AD108/'Comm. &amp; Fin. forecasts (Year 2)'!$I100,0)</f>
        <v>0</v>
      </c>
      <c r="AF123" s="211">
        <f t="shared" ca="1" si="175"/>
        <v>0</v>
      </c>
      <c r="AW123" s="13"/>
      <c r="AX123" s="13"/>
      <c r="AY123" s="13"/>
    </row>
    <row r="124" spans="7:51" ht="14.4">
      <c r="G124">
        <f t="shared" si="176"/>
        <v>10</v>
      </c>
      <c r="H124" s="1268" t="str">
        <f>IF('Index Tables'!$I$77="","",'Index Tables'!$I$77)</f>
        <v>Street lighting</v>
      </c>
      <c r="I124" s="211">
        <f ca="1">IFERROR(100*'4) Cost Allocation (Year 2)'!I109/'Comm. &amp; Fin. forecasts (Year 2)'!$I101,0)</f>
        <v>0</v>
      </c>
      <c r="J124" s="211">
        <f ca="1">IFERROR(100*'4) Cost Allocation (Year 2)'!J109/'Comm. &amp; Fin. forecasts (Year 2)'!$I101,0)</f>
        <v>0</v>
      </c>
      <c r="K124" s="211">
        <f ca="1">IFERROR(100*'4) Cost Allocation (Year 2)'!K109/'Comm. &amp; Fin. forecasts (Year 2)'!$I101,0)</f>
        <v>0</v>
      </c>
      <c r="L124" s="211">
        <f ca="1">IFERROR(100*'4) Cost Allocation (Year 2)'!L109/'Comm. &amp; Fin. forecasts (Year 2)'!$I101,0)</f>
        <v>0</v>
      </c>
      <c r="M124" s="211">
        <f ca="1">IFERROR(100*'4) Cost Allocation (Year 2)'!M109/'Comm. &amp; Fin. forecasts (Year 2)'!$I101,0)</f>
        <v>0</v>
      </c>
      <c r="N124" s="211">
        <f ca="1">IFERROR(100*'4) Cost Allocation (Year 2)'!N109/'Comm. &amp; Fin. forecasts (Year 2)'!$I101,0)</f>
        <v>0</v>
      </c>
      <c r="O124" s="211">
        <f ca="1">IFERROR(100*'4) Cost Allocation (Year 2)'!O109/'Comm. &amp; Fin. forecasts (Year 2)'!$I101,0)</f>
        <v>0</v>
      </c>
      <c r="P124" s="211">
        <f ca="1">IFERROR(100*'4) Cost Allocation (Year 2)'!P109/'Comm. &amp; Fin. forecasts (Year 2)'!$I101,0)</f>
        <v>0</v>
      </c>
      <c r="Q124" s="211">
        <f ca="1">IFERROR(100*'4) Cost Allocation (Year 2)'!Q109/'Comm. &amp; Fin. forecasts (Year 2)'!$I101,0)</f>
        <v>0</v>
      </c>
      <c r="R124" s="211">
        <f>IFERROR(100*'4) Cost Allocation (Year 2)'!R109/'Comm. &amp; Fin. forecasts (Year 2)'!$I101,0)</f>
        <v>0</v>
      </c>
      <c r="S124" s="211">
        <f ca="1">IFERROR(100*'4) Cost Allocation (Year 2)'!S109/'Comm. &amp; Fin. forecasts (Year 2)'!$I101,0)</f>
        <v>0</v>
      </c>
      <c r="T124" s="211">
        <f ca="1">IFERROR(100*'4) Cost Allocation (Year 2)'!T109/'Comm. &amp; Fin. forecasts (Year 2)'!$I101,0)</f>
        <v>0</v>
      </c>
      <c r="U124" s="211">
        <f ca="1">IFERROR(100*'4) Cost Allocation (Year 2)'!U109/'Comm. &amp; Fin. forecasts (Year 2)'!$I101,0)</f>
        <v>0</v>
      </c>
      <c r="V124" s="211">
        <f ca="1">IFERROR(100*'4) Cost Allocation (Year 2)'!V109/'Comm. &amp; Fin. forecasts (Year 2)'!$I101,0)</f>
        <v>0</v>
      </c>
      <c r="W124" s="211">
        <f ca="1">IFERROR(100*'4) Cost Allocation (Year 2)'!W109/'Comm. &amp; Fin. forecasts (Year 2)'!$I101,0)</f>
        <v>0</v>
      </c>
      <c r="X124" s="211">
        <f ca="1">IFERROR(100*'4) Cost Allocation (Year 2)'!X109/'Comm. &amp; Fin. forecasts (Year 2)'!$I101,0)</f>
        <v>0</v>
      </c>
      <c r="Y124" s="211">
        <f ca="1">IFERROR(100*'4) Cost Allocation (Year 2)'!Y109/'Comm. &amp; Fin. forecasts (Year 2)'!$I101,0)</f>
        <v>0</v>
      </c>
      <c r="Z124" s="211">
        <f ca="1">IFERROR(100*'4) Cost Allocation (Year 2)'!Z109/'Comm. &amp; Fin. forecasts (Year 2)'!$I101,0)</f>
        <v>0</v>
      </c>
      <c r="AA124" s="211">
        <f ca="1">IFERROR(100*'4) Cost Allocation (Year 2)'!AA109/'Comm. &amp; Fin. forecasts (Year 2)'!$I101,0)</f>
        <v>0</v>
      </c>
      <c r="AB124" s="211">
        <f>IFERROR(100*'4) Cost Allocation (Year 2)'!AB109/'Comm. &amp; Fin. forecasts (Year 2)'!$I101,0)</f>
        <v>0</v>
      </c>
      <c r="AC124" s="211">
        <f ca="1">IFERROR(100*'4) Cost Allocation (Year 2)'!AC109/'Comm. &amp; Fin. forecasts (Year 2)'!$I101,0)</f>
        <v>0</v>
      </c>
      <c r="AD124" s="211">
        <f ca="1">IFERROR(100*'4) Cost Allocation (Year 2)'!AD109/'Comm. &amp; Fin. forecasts (Year 2)'!$I101,0)</f>
        <v>0</v>
      </c>
      <c r="AF124" s="211">
        <f t="shared" ca="1" si="175"/>
        <v>0</v>
      </c>
      <c r="AW124" s="13"/>
      <c r="AX124" s="13"/>
      <c r="AY124" s="13"/>
    </row>
    <row r="125" spans="7:51" ht="14.4">
      <c r="G125">
        <f t="shared" si="176"/>
        <v>11</v>
      </c>
      <c r="H125" s="1268" t="str">
        <f>IF('Index Tables'!$I$78="","",'Index Tables'!$I$78)</f>
        <v>Electricity department</v>
      </c>
      <c r="I125" s="211">
        <f ca="1">IFERROR(100*'4) Cost Allocation (Year 2)'!I110/'Comm. &amp; Fin. forecasts (Year 2)'!$I102,0)</f>
        <v>144.37133203377502</v>
      </c>
      <c r="J125" s="211">
        <f ca="1">IFERROR(100*'4) Cost Allocation (Year 2)'!J110/'Comm. &amp; Fin. forecasts (Year 2)'!$I102,0)</f>
        <v>19.219020511399115</v>
      </c>
      <c r="K125" s="211">
        <f ca="1">IFERROR(100*'4) Cost Allocation (Year 2)'!K110/'Comm. &amp; Fin. forecasts (Year 2)'!$I102,0)</f>
        <v>0</v>
      </c>
      <c r="L125" s="211">
        <f ca="1">IFERROR(100*'4) Cost Allocation (Year 2)'!L110/'Comm. &amp; Fin. forecasts (Year 2)'!$I102,0)</f>
        <v>0</v>
      </c>
      <c r="M125" s="211">
        <f ca="1">IFERROR(100*'4) Cost Allocation (Year 2)'!M110/'Comm. &amp; Fin. forecasts (Year 2)'!$I102,0)</f>
        <v>3.4227705871383014</v>
      </c>
      <c r="N125" s="211">
        <f ca="1">IFERROR(100*'4) Cost Allocation (Year 2)'!N110/'Comm. &amp; Fin. forecasts (Year 2)'!$I102,0)</f>
        <v>1.5219909887595944</v>
      </c>
      <c r="O125" s="211">
        <f ca="1">IFERROR(100*'4) Cost Allocation (Year 2)'!O110/'Comm. &amp; Fin. forecasts (Year 2)'!$I102,0)</f>
        <v>0</v>
      </c>
      <c r="P125" s="211">
        <f ca="1">IFERROR(100*'4) Cost Allocation (Year 2)'!P110/'Comm. &amp; Fin. forecasts (Year 2)'!$I102,0)</f>
        <v>0</v>
      </c>
      <c r="Q125" s="211">
        <f ca="1">IFERROR(100*'4) Cost Allocation (Year 2)'!Q110/'Comm. &amp; Fin. forecasts (Year 2)'!$I102,0)</f>
        <v>0</v>
      </c>
      <c r="R125" s="211">
        <f>IFERROR(100*'4) Cost Allocation (Year 2)'!R110/'Comm. &amp; Fin. forecasts (Year 2)'!$I102,0)</f>
        <v>0</v>
      </c>
      <c r="S125" s="211">
        <f ca="1">IFERROR(100*'4) Cost Allocation (Year 2)'!S110/'Comm. &amp; Fin. forecasts (Year 2)'!$I102,0)</f>
        <v>0</v>
      </c>
      <c r="T125" s="211">
        <f ca="1">IFERROR(100*'4) Cost Allocation (Year 2)'!T110/'Comm. &amp; Fin. forecasts (Year 2)'!$I102,0)</f>
        <v>0</v>
      </c>
      <c r="U125" s="211">
        <f ca="1">IFERROR(100*'4) Cost Allocation (Year 2)'!U110/'Comm. &amp; Fin. forecasts (Year 2)'!$I102,0)</f>
        <v>0</v>
      </c>
      <c r="V125" s="211">
        <f ca="1">IFERROR(100*'4) Cost Allocation (Year 2)'!V110/'Comm. &amp; Fin. forecasts (Year 2)'!$I102,0)</f>
        <v>0</v>
      </c>
      <c r="W125" s="211">
        <f ca="1">IFERROR(100*'4) Cost Allocation (Year 2)'!W110/'Comm. &amp; Fin. forecasts (Year 2)'!$I102,0)</f>
        <v>0</v>
      </c>
      <c r="X125" s="211">
        <f ca="1">IFERROR(100*'4) Cost Allocation (Year 2)'!X110/'Comm. &amp; Fin. forecasts (Year 2)'!$I102,0)</f>
        <v>0</v>
      </c>
      <c r="Y125" s="211">
        <f ca="1">IFERROR(100*'4) Cost Allocation (Year 2)'!Y110/'Comm. &amp; Fin. forecasts (Year 2)'!$I102,0)</f>
        <v>0</v>
      </c>
      <c r="Z125" s="211">
        <f ca="1">IFERROR(100*'4) Cost Allocation (Year 2)'!Z110/'Comm. &amp; Fin. forecasts (Year 2)'!$I102,0)</f>
        <v>0</v>
      </c>
      <c r="AA125" s="211">
        <f ca="1">IFERROR(100*'4) Cost Allocation (Year 2)'!AA110/'Comm. &amp; Fin. forecasts (Year 2)'!$I102,0)</f>
        <v>0</v>
      </c>
      <c r="AB125" s="211">
        <f>IFERROR(100*'4) Cost Allocation (Year 2)'!AB110/'Comm. &amp; Fin. forecasts (Year 2)'!$I102,0)</f>
        <v>0</v>
      </c>
      <c r="AC125" s="211">
        <f ca="1">IFERROR(100*'4) Cost Allocation (Year 2)'!AC110/'Comm. &amp; Fin. forecasts (Year 2)'!$I102,0)</f>
        <v>0</v>
      </c>
      <c r="AD125" s="211">
        <f ca="1">IFERROR(100*'4) Cost Allocation (Year 2)'!AD110/'Comm. &amp; Fin. forecasts (Year 2)'!$I102,0)</f>
        <v>0</v>
      </c>
      <c r="AF125" s="211">
        <f t="shared" ca="1" si="175"/>
        <v>168.53511412107204</v>
      </c>
      <c r="AW125" s="13"/>
      <c r="AX125" s="13"/>
      <c r="AY125" s="13"/>
    </row>
    <row r="126" spans="7:51" ht="14.4">
      <c r="G126">
        <f t="shared" si="176"/>
        <v>12</v>
      </c>
      <c r="H126" s="1268" t="str">
        <f>IF('Index Tables'!$I$79="","",'Index Tables'!$I$79)</f>
        <v>FBE</v>
      </c>
      <c r="I126" s="211">
        <f ca="1">IFERROR(100*'4) Cost Allocation (Year 2)'!I111/'Comm. &amp; Fin. forecasts (Year 2)'!$I103,0)</f>
        <v>245.72505666862043</v>
      </c>
      <c r="J126" s="211">
        <f ca="1">IFERROR(100*'4) Cost Allocation (Year 2)'!J111/'Comm. &amp; Fin. forecasts (Year 2)'!$I103,0)</f>
        <v>32.711445116916259</v>
      </c>
      <c r="K126" s="211">
        <f ca="1">IFERROR(100*'4) Cost Allocation (Year 2)'!K111/'Comm. &amp; Fin. forecasts (Year 2)'!$I103,0)</f>
        <v>0</v>
      </c>
      <c r="L126" s="211">
        <f ca="1">IFERROR(100*'4) Cost Allocation (Year 2)'!L111/'Comm. &amp; Fin. forecasts (Year 2)'!$I103,0)</f>
        <v>0</v>
      </c>
      <c r="M126" s="211">
        <f ca="1">IFERROR(100*'4) Cost Allocation (Year 2)'!M111/'Comm. &amp; Fin. forecasts (Year 2)'!$I103,0)</f>
        <v>56.855668671945153</v>
      </c>
      <c r="N126" s="211">
        <f ca="1">IFERROR(100*'4) Cost Allocation (Year 2)'!N111/'Comm. &amp; Fin. forecasts (Year 2)'!$I103,0)</f>
        <v>25.281804075262489</v>
      </c>
      <c r="O126" s="211">
        <f ca="1">IFERROR(100*'4) Cost Allocation (Year 2)'!O111/'Comm. &amp; Fin. forecasts (Year 2)'!$I103,0)</f>
        <v>0</v>
      </c>
      <c r="P126" s="211">
        <f ca="1">IFERROR(100*'4) Cost Allocation (Year 2)'!P111/'Comm. &amp; Fin. forecasts (Year 2)'!$I103,0)</f>
        <v>0</v>
      </c>
      <c r="Q126" s="211">
        <f ca="1">IFERROR(100*'4) Cost Allocation (Year 2)'!Q111/'Comm. &amp; Fin. forecasts (Year 2)'!$I103,0)</f>
        <v>79.728837601717785</v>
      </c>
      <c r="R126" s="211">
        <f>IFERROR(100*'4) Cost Allocation (Year 2)'!R111/'Comm. &amp; Fin. forecasts (Year 2)'!$I103,0)</f>
        <v>0</v>
      </c>
      <c r="S126" s="211">
        <f ca="1">IFERROR(100*'4) Cost Allocation (Year 2)'!S111/'Comm. &amp; Fin. forecasts (Year 2)'!$I103,0)</f>
        <v>0</v>
      </c>
      <c r="T126" s="211">
        <f ca="1">IFERROR(100*'4) Cost Allocation (Year 2)'!T111/'Comm. &amp; Fin. forecasts (Year 2)'!$I103,0)</f>
        <v>0</v>
      </c>
      <c r="U126" s="211">
        <f ca="1">IFERROR(100*'4) Cost Allocation (Year 2)'!U111/'Comm. &amp; Fin. forecasts (Year 2)'!$I103,0)</f>
        <v>0</v>
      </c>
      <c r="V126" s="211">
        <f ca="1">IFERROR(100*'4) Cost Allocation (Year 2)'!V111/'Comm. &amp; Fin. forecasts (Year 2)'!$I103,0)</f>
        <v>0</v>
      </c>
      <c r="W126" s="211">
        <f ca="1">IFERROR(100*'4) Cost Allocation (Year 2)'!W111/'Comm. &amp; Fin. forecasts (Year 2)'!$I103,0)</f>
        <v>0</v>
      </c>
      <c r="X126" s="211">
        <f ca="1">IFERROR(100*'4) Cost Allocation (Year 2)'!X111/'Comm. &amp; Fin. forecasts (Year 2)'!$I103,0)</f>
        <v>0</v>
      </c>
      <c r="Y126" s="211">
        <f ca="1">IFERROR(100*'4) Cost Allocation (Year 2)'!Y111/'Comm. &amp; Fin. forecasts (Year 2)'!$I103,0)</f>
        <v>0</v>
      </c>
      <c r="Z126" s="211">
        <f ca="1">IFERROR(100*'4) Cost Allocation (Year 2)'!Z111/'Comm. &amp; Fin. forecasts (Year 2)'!$I103,0)</f>
        <v>0</v>
      </c>
      <c r="AA126" s="211">
        <f ca="1">IFERROR(100*'4) Cost Allocation (Year 2)'!AA111/'Comm. &amp; Fin. forecasts (Year 2)'!$I103,0)</f>
        <v>0</v>
      </c>
      <c r="AB126" s="211">
        <f>IFERROR(100*'4) Cost Allocation (Year 2)'!AB111/'Comm. &amp; Fin. forecasts (Year 2)'!$I103,0)</f>
        <v>0</v>
      </c>
      <c r="AC126" s="211">
        <f ca="1">IFERROR(100*'4) Cost Allocation (Year 2)'!AC111/'Comm. &amp; Fin. forecasts (Year 2)'!$I103,0)</f>
        <v>0</v>
      </c>
      <c r="AD126" s="211">
        <f ca="1">IFERROR(100*'4) Cost Allocation (Year 2)'!AD111/'Comm. &amp; Fin. forecasts (Year 2)'!$I103,0)</f>
        <v>0</v>
      </c>
      <c r="AF126" s="211">
        <f t="shared" ca="1" si="175"/>
        <v>440.30281213446204</v>
      </c>
      <c r="AW126" s="13"/>
      <c r="AX126" s="13"/>
      <c r="AY126" s="13"/>
    </row>
    <row r="127" spans="7:51" ht="14.4">
      <c r="G127">
        <f t="shared" si="176"/>
        <v>13</v>
      </c>
      <c r="H127" s="1268" t="str">
        <f>IF('Index Tables'!$I$80="","",'Index Tables'!$I$80)</f>
        <v>Other consumers</v>
      </c>
      <c r="I127" s="211">
        <f ca="1">IFERROR(100*'4) Cost Allocation (Year 2)'!I112/'Comm. &amp; Fin. forecasts (Year 2)'!$I104,0)</f>
        <v>0</v>
      </c>
      <c r="J127" s="211">
        <f ca="1">IFERROR(100*'4) Cost Allocation (Year 2)'!J112/'Comm. &amp; Fin. forecasts (Year 2)'!$I104,0)</f>
        <v>0</v>
      </c>
      <c r="K127" s="211">
        <f ca="1">IFERROR(100*'4) Cost Allocation (Year 2)'!K112/'Comm. &amp; Fin. forecasts (Year 2)'!$I104,0)</f>
        <v>0</v>
      </c>
      <c r="L127" s="211">
        <f ca="1">IFERROR(100*'4) Cost Allocation (Year 2)'!L112/'Comm. &amp; Fin. forecasts (Year 2)'!$I104,0)</f>
        <v>0</v>
      </c>
      <c r="M127" s="211">
        <f ca="1">IFERROR(100*'4) Cost Allocation (Year 2)'!M112/'Comm. &amp; Fin. forecasts (Year 2)'!$I104,0)</f>
        <v>0</v>
      </c>
      <c r="N127" s="211">
        <f ca="1">IFERROR(100*'4) Cost Allocation (Year 2)'!N112/'Comm. &amp; Fin. forecasts (Year 2)'!$I104,0)</f>
        <v>0</v>
      </c>
      <c r="O127" s="211">
        <f ca="1">IFERROR(100*'4) Cost Allocation (Year 2)'!O112/'Comm. &amp; Fin. forecasts (Year 2)'!$I104,0)</f>
        <v>0</v>
      </c>
      <c r="P127" s="211">
        <f ca="1">IFERROR(100*'4) Cost Allocation (Year 2)'!P112/'Comm. &amp; Fin. forecasts (Year 2)'!$I104,0)</f>
        <v>0</v>
      </c>
      <c r="Q127" s="211">
        <f ca="1">IFERROR(100*'4) Cost Allocation (Year 2)'!Q112/'Comm. &amp; Fin. forecasts (Year 2)'!$I104,0)</f>
        <v>0</v>
      </c>
      <c r="R127" s="211">
        <f>IFERROR(100*'4) Cost Allocation (Year 2)'!R112/'Comm. &amp; Fin. forecasts (Year 2)'!$I104,0)</f>
        <v>0</v>
      </c>
      <c r="S127" s="211">
        <f ca="1">IFERROR(100*'4) Cost Allocation (Year 2)'!S112/'Comm. &amp; Fin. forecasts (Year 2)'!$I104,0)</f>
        <v>0</v>
      </c>
      <c r="T127" s="211">
        <f ca="1">IFERROR(100*'4) Cost Allocation (Year 2)'!T112/'Comm. &amp; Fin. forecasts (Year 2)'!$I104,0)</f>
        <v>0</v>
      </c>
      <c r="U127" s="211">
        <f ca="1">IFERROR(100*'4) Cost Allocation (Year 2)'!U112/'Comm. &amp; Fin. forecasts (Year 2)'!$I104,0)</f>
        <v>0</v>
      </c>
      <c r="V127" s="211">
        <f ca="1">IFERROR(100*'4) Cost Allocation (Year 2)'!V112/'Comm. &amp; Fin. forecasts (Year 2)'!$I104,0)</f>
        <v>0</v>
      </c>
      <c r="W127" s="211">
        <f ca="1">IFERROR(100*'4) Cost Allocation (Year 2)'!W112/'Comm. &amp; Fin. forecasts (Year 2)'!$I104,0)</f>
        <v>0</v>
      </c>
      <c r="X127" s="211">
        <f ca="1">IFERROR(100*'4) Cost Allocation (Year 2)'!X112/'Comm. &amp; Fin. forecasts (Year 2)'!$I104,0)</f>
        <v>0</v>
      </c>
      <c r="Y127" s="211">
        <f ca="1">IFERROR(100*'4) Cost Allocation (Year 2)'!Y112/'Comm. &amp; Fin. forecasts (Year 2)'!$I104,0)</f>
        <v>0</v>
      </c>
      <c r="Z127" s="211">
        <f ca="1">IFERROR(100*'4) Cost Allocation (Year 2)'!Z112/'Comm. &amp; Fin. forecasts (Year 2)'!$I104,0)</f>
        <v>0</v>
      </c>
      <c r="AA127" s="211">
        <f ca="1">IFERROR(100*'4) Cost Allocation (Year 2)'!AA112/'Comm. &amp; Fin. forecasts (Year 2)'!$I104,0)</f>
        <v>0</v>
      </c>
      <c r="AB127" s="211">
        <f>IFERROR(100*'4) Cost Allocation (Year 2)'!AB112/'Comm. &amp; Fin. forecasts (Year 2)'!$I104,0)</f>
        <v>0</v>
      </c>
      <c r="AC127" s="211">
        <f ca="1">IFERROR(100*'4) Cost Allocation (Year 2)'!AC112/'Comm. &amp; Fin. forecasts (Year 2)'!$I104,0)</f>
        <v>0</v>
      </c>
      <c r="AD127" s="211">
        <f ca="1">IFERROR(100*'4) Cost Allocation (Year 2)'!AD112/'Comm. &amp; Fin. forecasts (Year 2)'!$I104,0)</f>
        <v>0</v>
      </c>
      <c r="AF127" s="211">
        <f t="shared" ca="1" si="175"/>
        <v>0</v>
      </c>
      <c r="AW127" s="13"/>
      <c r="AX127" s="13"/>
      <c r="AY127" s="13"/>
    </row>
    <row r="128" spans="7:51" ht="14.4">
      <c r="G128">
        <f t="shared" si="176"/>
        <v>14</v>
      </c>
      <c r="H128" s="1268" t="str">
        <f>IF('Index Tables'!$I$81="","",'Index Tables'!$I$81)</f>
        <v/>
      </c>
      <c r="I128" s="211">
        <f ca="1">IFERROR(100*'4) Cost Allocation (Year 2)'!I113/'Comm. &amp; Fin. forecasts (Year 2)'!$I105,0)</f>
        <v>0</v>
      </c>
      <c r="J128" s="211">
        <f ca="1">IFERROR(100*'4) Cost Allocation (Year 2)'!J113/'Comm. &amp; Fin. forecasts (Year 2)'!$I105,0)</f>
        <v>0</v>
      </c>
      <c r="K128" s="211">
        <f ca="1">IFERROR(100*'4) Cost Allocation (Year 2)'!K113/'Comm. &amp; Fin. forecasts (Year 2)'!$I105,0)</f>
        <v>0</v>
      </c>
      <c r="L128" s="211">
        <f ca="1">IFERROR(100*'4) Cost Allocation (Year 2)'!L113/'Comm. &amp; Fin. forecasts (Year 2)'!$I105,0)</f>
        <v>0</v>
      </c>
      <c r="M128" s="211">
        <f ca="1">IFERROR(100*'4) Cost Allocation (Year 2)'!M113/'Comm. &amp; Fin. forecasts (Year 2)'!$I105,0)</f>
        <v>0</v>
      </c>
      <c r="N128" s="211">
        <f ca="1">IFERROR(100*'4) Cost Allocation (Year 2)'!N113/'Comm. &amp; Fin. forecasts (Year 2)'!$I105,0)</f>
        <v>0</v>
      </c>
      <c r="O128" s="211">
        <f ca="1">IFERROR(100*'4) Cost Allocation (Year 2)'!O113/'Comm. &amp; Fin. forecasts (Year 2)'!$I105,0)</f>
        <v>0</v>
      </c>
      <c r="P128" s="211">
        <f ca="1">IFERROR(100*'4) Cost Allocation (Year 2)'!P113/'Comm. &amp; Fin. forecasts (Year 2)'!$I105,0)</f>
        <v>0</v>
      </c>
      <c r="Q128" s="211">
        <f ca="1">IFERROR(100*'4) Cost Allocation (Year 2)'!Q113/'Comm. &amp; Fin. forecasts (Year 2)'!$I105,0)</f>
        <v>0</v>
      </c>
      <c r="R128" s="211">
        <f>IFERROR(100*'4) Cost Allocation (Year 2)'!R113/'Comm. &amp; Fin. forecasts (Year 2)'!$I105,0)</f>
        <v>0</v>
      </c>
      <c r="S128" s="211">
        <f ca="1">IFERROR(100*'4) Cost Allocation (Year 2)'!S113/'Comm. &amp; Fin. forecasts (Year 2)'!$I105,0)</f>
        <v>0</v>
      </c>
      <c r="T128" s="211">
        <f ca="1">IFERROR(100*'4) Cost Allocation (Year 2)'!T113/'Comm. &amp; Fin. forecasts (Year 2)'!$I105,0)</f>
        <v>0</v>
      </c>
      <c r="U128" s="211">
        <f ca="1">IFERROR(100*'4) Cost Allocation (Year 2)'!U113/'Comm. &amp; Fin. forecasts (Year 2)'!$I105,0)</f>
        <v>0</v>
      </c>
      <c r="V128" s="211">
        <f ca="1">IFERROR(100*'4) Cost Allocation (Year 2)'!V113/'Comm. &amp; Fin. forecasts (Year 2)'!$I105,0)</f>
        <v>0</v>
      </c>
      <c r="W128" s="211">
        <f ca="1">IFERROR(100*'4) Cost Allocation (Year 2)'!W113/'Comm. &amp; Fin. forecasts (Year 2)'!$I105,0)</f>
        <v>0</v>
      </c>
      <c r="X128" s="211">
        <f ca="1">IFERROR(100*'4) Cost Allocation (Year 2)'!X113/'Comm. &amp; Fin. forecasts (Year 2)'!$I105,0)</f>
        <v>0</v>
      </c>
      <c r="Y128" s="211">
        <f ca="1">IFERROR(100*'4) Cost Allocation (Year 2)'!Y113/'Comm. &amp; Fin. forecasts (Year 2)'!$I105,0)</f>
        <v>0</v>
      </c>
      <c r="Z128" s="211">
        <f ca="1">IFERROR(100*'4) Cost Allocation (Year 2)'!Z113/'Comm. &amp; Fin. forecasts (Year 2)'!$I105,0)</f>
        <v>0</v>
      </c>
      <c r="AA128" s="211">
        <f ca="1">IFERROR(100*'4) Cost Allocation (Year 2)'!AA113/'Comm. &amp; Fin. forecasts (Year 2)'!$I105,0)</f>
        <v>0</v>
      </c>
      <c r="AB128" s="211">
        <f>IFERROR(100*'4) Cost Allocation (Year 2)'!AB113/'Comm. &amp; Fin. forecasts (Year 2)'!$I105,0)</f>
        <v>0</v>
      </c>
      <c r="AC128" s="211">
        <f ca="1">IFERROR(100*'4) Cost Allocation (Year 2)'!AC113/'Comm. &amp; Fin. forecasts (Year 2)'!$I105,0)</f>
        <v>0</v>
      </c>
      <c r="AD128" s="211">
        <f ca="1">IFERROR(100*'4) Cost Allocation (Year 2)'!AD113/'Comm. &amp; Fin. forecasts (Year 2)'!$I105,0)</f>
        <v>0</v>
      </c>
      <c r="AF128" s="211">
        <f t="shared" ca="1" si="175"/>
        <v>0</v>
      </c>
      <c r="AW128" s="13"/>
      <c r="AX128" s="13"/>
      <c r="AY128" s="13"/>
    </row>
    <row r="129" spans="1:407" ht="14.4">
      <c r="G129">
        <f t="shared" si="176"/>
        <v>15</v>
      </c>
      <c r="H129" s="1268" t="str">
        <f>IF('Index Tables'!$I$82="","",'Index Tables'!$I$82)</f>
        <v/>
      </c>
      <c r="I129" s="211">
        <f ca="1">IFERROR(100*'4) Cost Allocation (Year 2)'!I114/'Comm. &amp; Fin. forecasts (Year 2)'!$I106,0)</f>
        <v>0</v>
      </c>
      <c r="J129" s="211">
        <f ca="1">IFERROR(100*'4) Cost Allocation (Year 2)'!J114/'Comm. &amp; Fin. forecasts (Year 2)'!$I106,0)</f>
        <v>0</v>
      </c>
      <c r="K129" s="211">
        <f ca="1">IFERROR(100*'4) Cost Allocation (Year 2)'!K114/'Comm. &amp; Fin. forecasts (Year 2)'!$I106,0)</f>
        <v>0</v>
      </c>
      <c r="L129" s="211">
        <f ca="1">IFERROR(100*'4) Cost Allocation (Year 2)'!L114/'Comm. &amp; Fin. forecasts (Year 2)'!$I106,0)</f>
        <v>0</v>
      </c>
      <c r="M129" s="211">
        <f ca="1">IFERROR(100*'4) Cost Allocation (Year 2)'!M114/'Comm. &amp; Fin. forecasts (Year 2)'!$I106,0)</f>
        <v>0</v>
      </c>
      <c r="N129" s="211">
        <f ca="1">IFERROR(100*'4) Cost Allocation (Year 2)'!N114/'Comm. &amp; Fin. forecasts (Year 2)'!$I106,0)</f>
        <v>0</v>
      </c>
      <c r="O129" s="211">
        <f ca="1">IFERROR(100*'4) Cost Allocation (Year 2)'!O114/'Comm. &amp; Fin. forecasts (Year 2)'!$I106,0)</f>
        <v>0</v>
      </c>
      <c r="P129" s="211">
        <f ca="1">IFERROR(100*'4) Cost Allocation (Year 2)'!P114/'Comm. &amp; Fin. forecasts (Year 2)'!$I106,0)</f>
        <v>0</v>
      </c>
      <c r="Q129" s="211">
        <f ca="1">IFERROR(100*'4) Cost Allocation (Year 2)'!Q114/'Comm. &amp; Fin. forecasts (Year 2)'!$I106,0)</f>
        <v>0</v>
      </c>
      <c r="R129" s="211">
        <f>IFERROR(100*'4) Cost Allocation (Year 2)'!R114/'Comm. &amp; Fin. forecasts (Year 2)'!$I106,0)</f>
        <v>0</v>
      </c>
      <c r="S129" s="211">
        <f ca="1">IFERROR(100*'4) Cost Allocation (Year 2)'!S114/'Comm. &amp; Fin. forecasts (Year 2)'!$I106,0)</f>
        <v>0</v>
      </c>
      <c r="T129" s="211">
        <f ca="1">IFERROR(100*'4) Cost Allocation (Year 2)'!T114/'Comm. &amp; Fin. forecasts (Year 2)'!$I106,0)</f>
        <v>0</v>
      </c>
      <c r="U129" s="211">
        <f ca="1">IFERROR(100*'4) Cost Allocation (Year 2)'!U114/'Comm. &amp; Fin. forecasts (Year 2)'!$I106,0)</f>
        <v>0</v>
      </c>
      <c r="V129" s="211">
        <f ca="1">IFERROR(100*'4) Cost Allocation (Year 2)'!V114/'Comm. &amp; Fin. forecasts (Year 2)'!$I106,0)</f>
        <v>0</v>
      </c>
      <c r="W129" s="211">
        <f ca="1">IFERROR(100*'4) Cost Allocation (Year 2)'!W114/'Comm. &amp; Fin. forecasts (Year 2)'!$I106,0)</f>
        <v>0</v>
      </c>
      <c r="X129" s="211">
        <f ca="1">IFERROR(100*'4) Cost Allocation (Year 2)'!X114/'Comm. &amp; Fin. forecasts (Year 2)'!$I106,0)</f>
        <v>0</v>
      </c>
      <c r="Y129" s="211">
        <f ca="1">IFERROR(100*'4) Cost Allocation (Year 2)'!Y114/'Comm. &amp; Fin. forecasts (Year 2)'!$I106,0)</f>
        <v>0</v>
      </c>
      <c r="Z129" s="211">
        <f ca="1">IFERROR(100*'4) Cost Allocation (Year 2)'!Z114/'Comm. &amp; Fin. forecasts (Year 2)'!$I106,0)</f>
        <v>0</v>
      </c>
      <c r="AA129" s="211">
        <f ca="1">IFERROR(100*'4) Cost Allocation (Year 2)'!AA114/'Comm. &amp; Fin. forecasts (Year 2)'!$I106,0)</f>
        <v>0</v>
      </c>
      <c r="AB129" s="211">
        <f>IFERROR(100*'4) Cost Allocation (Year 2)'!AB114/'Comm. &amp; Fin. forecasts (Year 2)'!$I106,0)</f>
        <v>0</v>
      </c>
      <c r="AC129" s="211">
        <f ca="1">IFERROR(100*'4) Cost Allocation (Year 2)'!AC114/'Comm. &amp; Fin. forecasts (Year 2)'!$I106,0)</f>
        <v>0</v>
      </c>
      <c r="AD129" s="211">
        <f ca="1">IFERROR(100*'4) Cost Allocation (Year 2)'!AD114/'Comm. &amp; Fin. forecasts (Year 2)'!$I106,0)</f>
        <v>0</v>
      </c>
      <c r="AF129" s="211">
        <f t="shared" ca="1" si="175"/>
        <v>0</v>
      </c>
      <c r="AW129" s="13"/>
      <c r="AX129" s="13"/>
      <c r="AY129" s="13"/>
    </row>
    <row r="130" spans="1:407" ht="14.4">
      <c r="G130">
        <f t="shared" si="176"/>
        <v>16</v>
      </c>
      <c r="H130" s="1268" t="str">
        <f>IF('Index Tables'!$I$83="","",'Index Tables'!$I$83)</f>
        <v/>
      </c>
      <c r="I130" s="211">
        <f ca="1">IFERROR(100*'4) Cost Allocation (Year 2)'!I115/'Comm. &amp; Fin. forecasts (Year 2)'!$I107,0)</f>
        <v>0</v>
      </c>
      <c r="J130" s="211">
        <f ca="1">IFERROR(100*'4) Cost Allocation (Year 2)'!J115/'Comm. &amp; Fin. forecasts (Year 2)'!$I107,0)</f>
        <v>0</v>
      </c>
      <c r="K130" s="211">
        <f ca="1">IFERROR(100*'4) Cost Allocation (Year 2)'!K115/'Comm. &amp; Fin. forecasts (Year 2)'!$I107,0)</f>
        <v>0</v>
      </c>
      <c r="L130" s="211">
        <f ca="1">IFERROR(100*'4) Cost Allocation (Year 2)'!L115/'Comm. &amp; Fin. forecasts (Year 2)'!$I107,0)</f>
        <v>0</v>
      </c>
      <c r="M130" s="211">
        <f ca="1">IFERROR(100*'4) Cost Allocation (Year 2)'!M115/'Comm. &amp; Fin. forecasts (Year 2)'!$I107,0)</f>
        <v>0</v>
      </c>
      <c r="N130" s="211">
        <f ca="1">IFERROR(100*'4) Cost Allocation (Year 2)'!N115/'Comm. &amp; Fin. forecasts (Year 2)'!$I107,0)</f>
        <v>0</v>
      </c>
      <c r="O130" s="211">
        <f ca="1">IFERROR(100*'4) Cost Allocation (Year 2)'!O115/'Comm. &amp; Fin. forecasts (Year 2)'!$I107,0)</f>
        <v>0</v>
      </c>
      <c r="P130" s="211">
        <f ca="1">IFERROR(100*'4) Cost Allocation (Year 2)'!P115/'Comm. &amp; Fin. forecasts (Year 2)'!$I107,0)</f>
        <v>0</v>
      </c>
      <c r="Q130" s="211">
        <f ca="1">IFERROR(100*'4) Cost Allocation (Year 2)'!Q115/'Comm. &amp; Fin. forecasts (Year 2)'!$I107,0)</f>
        <v>0</v>
      </c>
      <c r="R130" s="211">
        <f>IFERROR(100*'4) Cost Allocation (Year 2)'!R115/'Comm. &amp; Fin. forecasts (Year 2)'!$I107,0)</f>
        <v>0</v>
      </c>
      <c r="S130" s="211">
        <f ca="1">IFERROR(100*'4) Cost Allocation (Year 2)'!S115/'Comm. &amp; Fin. forecasts (Year 2)'!$I107,0)</f>
        <v>0</v>
      </c>
      <c r="T130" s="211">
        <f ca="1">IFERROR(100*'4) Cost Allocation (Year 2)'!T115/'Comm. &amp; Fin. forecasts (Year 2)'!$I107,0)</f>
        <v>0</v>
      </c>
      <c r="U130" s="211">
        <f ca="1">IFERROR(100*'4) Cost Allocation (Year 2)'!U115/'Comm. &amp; Fin. forecasts (Year 2)'!$I107,0)</f>
        <v>0</v>
      </c>
      <c r="V130" s="211">
        <f ca="1">IFERROR(100*'4) Cost Allocation (Year 2)'!V115/'Comm. &amp; Fin. forecasts (Year 2)'!$I107,0)</f>
        <v>0</v>
      </c>
      <c r="W130" s="211">
        <f ca="1">IFERROR(100*'4) Cost Allocation (Year 2)'!W115/'Comm. &amp; Fin. forecasts (Year 2)'!$I107,0)</f>
        <v>0</v>
      </c>
      <c r="X130" s="211">
        <f ca="1">IFERROR(100*'4) Cost Allocation (Year 2)'!X115/'Comm. &amp; Fin. forecasts (Year 2)'!$I107,0)</f>
        <v>0</v>
      </c>
      <c r="Y130" s="211">
        <f ca="1">IFERROR(100*'4) Cost Allocation (Year 2)'!Y115/'Comm. &amp; Fin. forecasts (Year 2)'!$I107,0)</f>
        <v>0</v>
      </c>
      <c r="Z130" s="211">
        <f ca="1">IFERROR(100*'4) Cost Allocation (Year 2)'!Z115/'Comm. &amp; Fin. forecasts (Year 2)'!$I107,0)</f>
        <v>0</v>
      </c>
      <c r="AA130" s="211">
        <f ca="1">IFERROR(100*'4) Cost Allocation (Year 2)'!AA115/'Comm. &amp; Fin. forecasts (Year 2)'!$I107,0)</f>
        <v>0</v>
      </c>
      <c r="AB130" s="211">
        <f>IFERROR(100*'4) Cost Allocation (Year 2)'!AB115/'Comm. &amp; Fin. forecasts (Year 2)'!$I107,0)</f>
        <v>0</v>
      </c>
      <c r="AC130" s="211">
        <f ca="1">IFERROR(100*'4) Cost Allocation (Year 2)'!AC115/'Comm. &amp; Fin. forecasts (Year 2)'!$I107,0)</f>
        <v>0</v>
      </c>
      <c r="AD130" s="211">
        <f ca="1">IFERROR(100*'4) Cost Allocation (Year 2)'!AD115/'Comm. &amp; Fin. forecasts (Year 2)'!$I107,0)</f>
        <v>0</v>
      </c>
      <c r="AF130" s="211">
        <f t="shared" ca="1" si="175"/>
        <v>0</v>
      </c>
      <c r="AW130" s="13"/>
      <c r="AX130" s="13"/>
      <c r="AY130" s="13"/>
    </row>
    <row r="131" spans="1:407" ht="14.4">
      <c r="G131">
        <f t="shared" si="176"/>
        <v>17</v>
      </c>
      <c r="H131" s="1268" t="str">
        <f>IF('Index Tables'!$I$84="","",'Index Tables'!$I$84)</f>
        <v/>
      </c>
      <c r="I131" s="211">
        <f ca="1">IFERROR(100*'4) Cost Allocation (Year 2)'!I116/'Comm. &amp; Fin. forecasts (Year 2)'!$I108,0)</f>
        <v>0</v>
      </c>
      <c r="J131" s="211">
        <f ca="1">IFERROR(100*'4) Cost Allocation (Year 2)'!J116/'Comm. &amp; Fin. forecasts (Year 2)'!$I108,0)</f>
        <v>0</v>
      </c>
      <c r="K131" s="211">
        <f ca="1">IFERROR(100*'4) Cost Allocation (Year 2)'!K116/'Comm. &amp; Fin. forecasts (Year 2)'!$I108,0)</f>
        <v>0</v>
      </c>
      <c r="L131" s="211">
        <f ca="1">IFERROR(100*'4) Cost Allocation (Year 2)'!L116/'Comm. &amp; Fin. forecasts (Year 2)'!$I108,0)</f>
        <v>0</v>
      </c>
      <c r="M131" s="211">
        <f ca="1">IFERROR(100*'4) Cost Allocation (Year 2)'!M116/'Comm. &amp; Fin. forecasts (Year 2)'!$I108,0)</f>
        <v>0</v>
      </c>
      <c r="N131" s="211">
        <f ca="1">IFERROR(100*'4) Cost Allocation (Year 2)'!N116/'Comm. &amp; Fin. forecasts (Year 2)'!$I108,0)</f>
        <v>0</v>
      </c>
      <c r="O131" s="211">
        <f ca="1">IFERROR(100*'4) Cost Allocation (Year 2)'!O116/'Comm. &amp; Fin. forecasts (Year 2)'!$I108,0)</f>
        <v>0</v>
      </c>
      <c r="P131" s="211">
        <f ca="1">IFERROR(100*'4) Cost Allocation (Year 2)'!P116/'Comm. &amp; Fin. forecasts (Year 2)'!$I108,0)</f>
        <v>0</v>
      </c>
      <c r="Q131" s="211">
        <f ca="1">IFERROR(100*'4) Cost Allocation (Year 2)'!Q116/'Comm. &amp; Fin. forecasts (Year 2)'!$I108,0)</f>
        <v>0</v>
      </c>
      <c r="R131" s="211">
        <f>IFERROR(100*'4) Cost Allocation (Year 2)'!R116/'Comm. &amp; Fin. forecasts (Year 2)'!$I108,0)</f>
        <v>0</v>
      </c>
      <c r="S131" s="211">
        <f ca="1">IFERROR(100*'4) Cost Allocation (Year 2)'!S116/'Comm. &amp; Fin. forecasts (Year 2)'!$I108,0)</f>
        <v>0</v>
      </c>
      <c r="T131" s="211">
        <f ca="1">IFERROR(100*'4) Cost Allocation (Year 2)'!T116/'Comm. &amp; Fin. forecasts (Year 2)'!$I108,0)</f>
        <v>0</v>
      </c>
      <c r="U131" s="211">
        <f ca="1">IFERROR(100*'4) Cost Allocation (Year 2)'!U116/'Comm. &amp; Fin. forecasts (Year 2)'!$I108,0)</f>
        <v>0</v>
      </c>
      <c r="V131" s="211">
        <f ca="1">IFERROR(100*'4) Cost Allocation (Year 2)'!V116/'Comm. &amp; Fin. forecasts (Year 2)'!$I108,0)</f>
        <v>0</v>
      </c>
      <c r="W131" s="211">
        <f ca="1">IFERROR(100*'4) Cost Allocation (Year 2)'!W116/'Comm. &amp; Fin. forecasts (Year 2)'!$I108,0)</f>
        <v>0</v>
      </c>
      <c r="X131" s="211">
        <f ca="1">IFERROR(100*'4) Cost Allocation (Year 2)'!X116/'Comm. &amp; Fin. forecasts (Year 2)'!$I108,0)</f>
        <v>0</v>
      </c>
      <c r="Y131" s="211">
        <f ca="1">IFERROR(100*'4) Cost Allocation (Year 2)'!Y116/'Comm. &amp; Fin. forecasts (Year 2)'!$I108,0)</f>
        <v>0</v>
      </c>
      <c r="Z131" s="211">
        <f ca="1">IFERROR(100*'4) Cost Allocation (Year 2)'!Z116/'Comm. &amp; Fin. forecasts (Year 2)'!$I108,0)</f>
        <v>0</v>
      </c>
      <c r="AA131" s="211">
        <f ca="1">IFERROR(100*'4) Cost Allocation (Year 2)'!AA116/'Comm. &amp; Fin. forecasts (Year 2)'!$I108,0)</f>
        <v>0</v>
      </c>
      <c r="AB131" s="211">
        <f>IFERROR(100*'4) Cost Allocation (Year 2)'!AB116/'Comm. &amp; Fin. forecasts (Year 2)'!$I108,0)</f>
        <v>0</v>
      </c>
      <c r="AC131" s="211">
        <f ca="1">IFERROR(100*'4) Cost Allocation (Year 2)'!AC116/'Comm. &amp; Fin. forecasts (Year 2)'!$I108,0)</f>
        <v>0</v>
      </c>
      <c r="AD131" s="211">
        <f ca="1">IFERROR(100*'4) Cost Allocation (Year 2)'!AD116/'Comm. &amp; Fin. forecasts (Year 2)'!$I108,0)</f>
        <v>0</v>
      </c>
      <c r="AF131" s="211">
        <f t="shared" ca="1" si="175"/>
        <v>0</v>
      </c>
      <c r="AW131" s="13"/>
      <c r="AX131" s="13"/>
      <c r="AY131" s="13"/>
    </row>
    <row r="132" spans="1:407" ht="14.4">
      <c r="G132">
        <f t="shared" si="176"/>
        <v>18</v>
      </c>
      <c r="H132" s="1268" t="str">
        <f>IF('Index Tables'!$I$85="","",'Index Tables'!$I$85)</f>
        <v/>
      </c>
      <c r="I132" s="211">
        <f ca="1">IFERROR(100*'4) Cost Allocation (Year 2)'!I117/'Comm. &amp; Fin. forecasts (Year 2)'!$I109,0)</f>
        <v>0</v>
      </c>
      <c r="J132" s="211">
        <f ca="1">IFERROR(100*'4) Cost Allocation (Year 2)'!J117/'Comm. &amp; Fin. forecasts (Year 2)'!$I109,0)</f>
        <v>0</v>
      </c>
      <c r="K132" s="211">
        <f ca="1">IFERROR(100*'4) Cost Allocation (Year 2)'!K117/'Comm. &amp; Fin. forecasts (Year 2)'!$I109,0)</f>
        <v>0</v>
      </c>
      <c r="L132" s="211">
        <f ca="1">IFERROR(100*'4) Cost Allocation (Year 2)'!L117/'Comm. &amp; Fin. forecasts (Year 2)'!$I109,0)</f>
        <v>0</v>
      </c>
      <c r="M132" s="211">
        <f ca="1">IFERROR(100*'4) Cost Allocation (Year 2)'!M117/'Comm. &amp; Fin. forecasts (Year 2)'!$I109,0)</f>
        <v>0</v>
      </c>
      <c r="N132" s="211">
        <f ca="1">IFERROR(100*'4) Cost Allocation (Year 2)'!N117/'Comm. &amp; Fin. forecasts (Year 2)'!$I109,0)</f>
        <v>0</v>
      </c>
      <c r="O132" s="211">
        <f ca="1">IFERROR(100*'4) Cost Allocation (Year 2)'!O117/'Comm. &amp; Fin. forecasts (Year 2)'!$I109,0)</f>
        <v>0</v>
      </c>
      <c r="P132" s="211">
        <f ca="1">IFERROR(100*'4) Cost Allocation (Year 2)'!P117/'Comm. &amp; Fin. forecasts (Year 2)'!$I109,0)</f>
        <v>0</v>
      </c>
      <c r="Q132" s="211">
        <f ca="1">IFERROR(100*'4) Cost Allocation (Year 2)'!Q117/'Comm. &amp; Fin. forecasts (Year 2)'!$I109,0)</f>
        <v>0</v>
      </c>
      <c r="R132" s="211">
        <f>IFERROR(100*'4) Cost Allocation (Year 2)'!R117/'Comm. &amp; Fin. forecasts (Year 2)'!$I109,0)</f>
        <v>0</v>
      </c>
      <c r="S132" s="211">
        <f ca="1">IFERROR(100*'4) Cost Allocation (Year 2)'!S117/'Comm. &amp; Fin. forecasts (Year 2)'!$I109,0)</f>
        <v>0</v>
      </c>
      <c r="T132" s="211">
        <f ca="1">IFERROR(100*'4) Cost Allocation (Year 2)'!T117/'Comm. &amp; Fin. forecasts (Year 2)'!$I109,0)</f>
        <v>0</v>
      </c>
      <c r="U132" s="211">
        <f ca="1">IFERROR(100*'4) Cost Allocation (Year 2)'!U117/'Comm. &amp; Fin. forecasts (Year 2)'!$I109,0)</f>
        <v>0</v>
      </c>
      <c r="V132" s="211">
        <f ca="1">IFERROR(100*'4) Cost Allocation (Year 2)'!V117/'Comm. &amp; Fin. forecasts (Year 2)'!$I109,0)</f>
        <v>0</v>
      </c>
      <c r="W132" s="211">
        <f ca="1">IFERROR(100*'4) Cost Allocation (Year 2)'!W117/'Comm. &amp; Fin. forecasts (Year 2)'!$I109,0)</f>
        <v>0</v>
      </c>
      <c r="X132" s="211">
        <f ca="1">IFERROR(100*'4) Cost Allocation (Year 2)'!X117/'Comm. &amp; Fin. forecasts (Year 2)'!$I109,0)</f>
        <v>0</v>
      </c>
      <c r="Y132" s="211">
        <f ca="1">IFERROR(100*'4) Cost Allocation (Year 2)'!Y117/'Comm. &amp; Fin. forecasts (Year 2)'!$I109,0)</f>
        <v>0</v>
      </c>
      <c r="Z132" s="211">
        <f ca="1">IFERROR(100*'4) Cost Allocation (Year 2)'!Z117/'Comm. &amp; Fin. forecasts (Year 2)'!$I109,0)</f>
        <v>0</v>
      </c>
      <c r="AA132" s="211">
        <f ca="1">IFERROR(100*'4) Cost Allocation (Year 2)'!AA117/'Comm. &amp; Fin. forecasts (Year 2)'!$I109,0)</f>
        <v>0</v>
      </c>
      <c r="AB132" s="211">
        <f>IFERROR(100*'4) Cost Allocation (Year 2)'!AB117/'Comm. &amp; Fin. forecasts (Year 2)'!$I109,0)</f>
        <v>0</v>
      </c>
      <c r="AC132" s="211">
        <f ca="1">IFERROR(100*'4) Cost Allocation (Year 2)'!AC117/'Comm. &amp; Fin. forecasts (Year 2)'!$I109,0)</f>
        <v>0</v>
      </c>
      <c r="AD132" s="211">
        <f ca="1">IFERROR(100*'4) Cost Allocation (Year 2)'!AD117/'Comm. &amp; Fin. forecasts (Year 2)'!$I109,0)</f>
        <v>0</v>
      </c>
      <c r="AF132" s="211">
        <f t="shared" ca="1" si="175"/>
        <v>0</v>
      </c>
      <c r="AW132" s="13"/>
      <c r="AX132" s="13"/>
      <c r="AY132" s="13"/>
    </row>
    <row r="133" spans="1:407" ht="14.4">
      <c r="G133">
        <f t="shared" si="176"/>
        <v>19</v>
      </c>
      <c r="H133" s="1268" t="str">
        <f>IF('Index Tables'!$I$86="","",'Index Tables'!$I$86)</f>
        <v/>
      </c>
      <c r="I133" s="211">
        <f ca="1">IFERROR(100*'4) Cost Allocation (Year 2)'!I118/'Comm. &amp; Fin. forecasts (Year 2)'!$I110,0)</f>
        <v>0</v>
      </c>
      <c r="J133" s="211">
        <f ca="1">IFERROR(100*'4) Cost Allocation (Year 2)'!J118/'Comm. &amp; Fin. forecasts (Year 2)'!$I110,0)</f>
        <v>0</v>
      </c>
      <c r="K133" s="211">
        <f ca="1">IFERROR(100*'4) Cost Allocation (Year 2)'!K118/'Comm. &amp; Fin. forecasts (Year 2)'!$I110,0)</f>
        <v>0</v>
      </c>
      <c r="L133" s="211">
        <f ca="1">IFERROR(100*'4) Cost Allocation (Year 2)'!L118/'Comm. &amp; Fin. forecasts (Year 2)'!$I110,0)</f>
        <v>0</v>
      </c>
      <c r="M133" s="211">
        <f ca="1">IFERROR(100*'4) Cost Allocation (Year 2)'!M118/'Comm. &amp; Fin. forecasts (Year 2)'!$I110,0)</f>
        <v>0</v>
      </c>
      <c r="N133" s="211">
        <f ca="1">IFERROR(100*'4) Cost Allocation (Year 2)'!N118/'Comm. &amp; Fin. forecasts (Year 2)'!$I110,0)</f>
        <v>0</v>
      </c>
      <c r="O133" s="211">
        <f ca="1">IFERROR(100*'4) Cost Allocation (Year 2)'!O118/'Comm. &amp; Fin. forecasts (Year 2)'!$I110,0)</f>
        <v>0</v>
      </c>
      <c r="P133" s="211">
        <f ca="1">IFERROR(100*'4) Cost Allocation (Year 2)'!P118/'Comm. &amp; Fin. forecasts (Year 2)'!$I110,0)</f>
        <v>0</v>
      </c>
      <c r="Q133" s="211">
        <f ca="1">IFERROR(100*'4) Cost Allocation (Year 2)'!Q118/'Comm. &amp; Fin. forecasts (Year 2)'!$I110,0)</f>
        <v>0</v>
      </c>
      <c r="R133" s="211">
        <f>IFERROR(100*'4) Cost Allocation (Year 2)'!R118/'Comm. &amp; Fin. forecasts (Year 2)'!$I110,0)</f>
        <v>0</v>
      </c>
      <c r="S133" s="211">
        <f ca="1">IFERROR(100*'4) Cost Allocation (Year 2)'!S118/'Comm. &amp; Fin. forecasts (Year 2)'!$I110,0)</f>
        <v>0</v>
      </c>
      <c r="T133" s="211">
        <f ca="1">IFERROR(100*'4) Cost Allocation (Year 2)'!T118/'Comm. &amp; Fin. forecasts (Year 2)'!$I110,0)</f>
        <v>0</v>
      </c>
      <c r="U133" s="211">
        <f ca="1">IFERROR(100*'4) Cost Allocation (Year 2)'!U118/'Comm. &amp; Fin. forecasts (Year 2)'!$I110,0)</f>
        <v>0</v>
      </c>
      <c r="V133" s="211">
        <f ca="1">IFERROR(100*'4) Cost Allocation (Year 2)'!V118/'Comm. &amp; Fin. forecasts (Year 2)'!$I110,0)</f>
        <v>0</v>
      </c>
      <c r="W133" s="211">
        <f ca="1">IFERROR(100*'4) Cost Allocation (Year 2)'!W118/'Comm. &amp; Fin. forecasts (Year 2)'!$I110,0)</f>
        <v>0</v>
      </c>
      <c r="X133" s="211">
        <f ca="1">IFERROR(100*'4) Cost Allocation (Year 2)'!X118/'Comm. &amp; Fin. forecasts (Year 2)'!$I110,0)</f>
        <v>0</v>
      </c>
      <c r="Y133" s="211">
        <f ca="1">IFERROR(100*'4) Cost Allocation (Year 2)'!Y118/'Comm. &amp; Fin. forecasts (Year 2)'!$I110,0)</f>
        <v>0</v>
      </c>
      <c r="Z133" s="211">
        <f ca="1">IFERROR(100*'4) Cost Allocation (Year 2)'!Z118/'Comm. &amp; Fin. forecasts (Year 2)'!$I110,0)</f>
        <v>0</v>
      </c>
      <c r="AA133" s="211">
        <f ca="1">IFERROR(100*'4) Cost Allocation (Year 2)'!AA118/'Comm. &amp; Fin. forecasts (Year 2)'!$I110,0)</f>
        <v>0</v>
      </c>
      <c r="AB133" s="211">
        <f>IFERROR(100*'4) Cost Allocation (Year 2)'!AB118/'Comm. &amp; Fin. forecasts (Year 2)'!$I110,0)</f>
        <v>0</v>
      </c>
      <c r="AC133" s="211">
        <f ca="1">IFERROR(100*'4) Cost Allocation (Year 2)'!AC118/'Comm. &amp; Fin. forecasts (Year 2)'!$I110,0)</f>
        <v>0</v>
      </c>
      <c r="AD133" s="211">
        <f ca="1">IFERROR(100*'4) Cost Allocation (Year 2)'!AD118/'Comm. &amp; Fin. forecasts (Year 2)'!$I110,0)</f>
        <v>0</v>
      </c>
      <c r="AF133" s="211">
        <f t="shared" ca="1" si="175"/>
        <v>0</v>
      </c>
      <c r="AW133" s="13"/>
      <c r="AX133" s="13"/>
      <c r="AY133" s="13"/>
    </row>
    <row r="134" spans="1:407" ht="14.4">
      <c r="G134">
        <f t="shared" si="176"/>
        <v>20</v>
      </c>
      <c r="H134" s="1268" t="str">
        <f>IF('Index Tables'!$I$87="","",'Index Tables'!$I$87)</f>
        <v/>
      </c>
      <c r="I134" s="211">
        <f ca="1">IFERROR(100*'4) Cost Allocation (Year 2)'!I119/'Comm. &amp; Fin. forecasts (Year 2)'!$I111,0)</f>
        <v>0</v>
      </c>
      <c r="J134" s="211">
        <f ca="1">IFERROR(100*'4) Cost Allocation (Year 2)'!J119/'Comm. &amp; Fin. forecasts (Year 2)'!$I111,0)</f>
        <v>0</v>
      </c>
      <c r="K134" s="211">
        <f ca="1">IFERROR(100*'4) Cost Allocation (Year 2)'!K119/'Comm. &amp; Fin. forecasts (Year 2)'!$I111,0)</f>
        <v>0</v>
      </c>
      <c r="L134" s="211">
        <f ca="1">IFERROR(100*'4) Cost Allocation (Year 2)'!L119/'Comm. &amp; Fin. forecasts (Year 2)'!$I111,0)</f>
        <v>0</v>
      </c>
      <c r="M134" s="211">
        <f ca="1">IFERROR(100*'4) Cost Allocation (Year 2)'!M119/'Comm. &amp; Fin. forecasts (Year 2)'!$I111,0)</f>
        <v>0</v>
      </c>
      <c r="N134" s="211">
        <f ca="1">IFERROR(100*'4) Cost Allocation (Year 2)'!N119/'Comm. &amp; Fin. forecasts (Year 2)'!$I111,0)</f>
        <v>0</v>
      </c>
      <c r="O134" s="211">
        <f ca="1">IFERROR(100*'4) Cost Allocation (Year 2)'!O119/'Comm. &amp; Fin. forecasts (Year 2)'!$I111,0)</f>
        <v>0</v>
      </c>
      <c r="P134" s="211">
        <f ca="1">IFERROR(100*'4) Cost Allocation (Year 2)'!P119/'Comm. &amp; Fin. forecasts (Year 2)'!$I111,0)</f>
        <v>0</v>
      </c>
      <c r="Q134" s="211">
        <f ca="1">IFERROR(100*'4) Cost Allocation (Year 2)'!Q119/'Comm. &amp; Fin. forecasts (Year 2)'!$I111,0)</f>
        <v>0</v>
      </c>
      <c r="R134" s="211">
        <f>IFERROR(100*'4) Cost Allocation (Year 2)'!R119/'Comm. &amp; Fin. forecasts (Year 2)'!$I111,0)</f>
        <v>0</v>
      </c>
      <c r="S134" s="211">
        <f ca="1">IFERROR(100*'4) Cost Allocation (Year 2)'!S119/'Comm. &amp; Fin. forecasts (Year 2)'!$I111,0)</f>
        <v>0</v>
      </c>
      <c r="T134" s="211">
        <f ca="1">IFERROR(100*'4) Cost Allocation (Year 2)'!T119/'Comm. &amp; Fin. forecasts (Year 2)'!$I111,0)</f>
        <v>0</v>
      </c>
      <c r="U134" s="211">
        <f ca="1">IFERROR(100*'4) Cost Allocation (Year 2)'!U119/'Comm. &amp; Fin. forecasts (Year 2)'!$I111,0)</f>
        <v>0</v>
      </c>
      <c r="V134" s="211">
        <f ca="1">IFERROR(100*'4) Cost Allocation (Year 2)'!V119/'Comm. &amp; Fin. forecasts (Year 2)'!$I111,0)</f>
        <v>0</v>
      </c>
      <c r="W134" s="211">
        <f ca="1">IFERROR(100*'4) Cost Allocation (Year 2)'!W119/'Comm. &amp; Fin. forecasts (Year 2)'!$I111,0)</f>
        <v>0</v>
      </c>
      <c r="X134" s="211">
        <f ca="1">IFERROR(100*'4) Cost Allocation (Year 2)'!X119/'Comm. &amp; Fin. forecasts (Year 2)'!$I111,0)</f>
        <v>0</v>
      </c>
      <c r="Y134" s="211">
        <f ca="1">IFERROR(100*'4) Cost Allocation (Year 2)'!Y119/'Comm. &amp; Fin. forecasts (Year 2)'!$I111,0)</f>
        <v>0</v>
      </c>
      <c r="Z134" s="211">
        <f ca="1">IFERROR(100*'4) Cost Allocation (Year 2)'!Z119/'Comm. &amp; Fin. forecasts (Year 2)'!$I111,0)</f>
        <v>0</v>
      </c>
      <c r="AA134" s="211">
        <f ca="1">IFERROR(100*'4) Cost Allocation (Year 2)'!AA119/'Comm. &amp; Fin. forecasts (Year 2)'!$I111,0)</f>
        <v>0</v>
      </c>
      <c r="AB134" s="211">
        <f>IFERROR(100*'4) Cost Allocation (Year 2)'!AB119/'Comm. &amp; Fin. forecasts (Year 2)'!$I111,0)</f>
        <v>0</v>
      </c>
      <c r="AC134" s="211">
        <f ca="1">IFERROR(100*'4) Cost Allocation (Year 2)'!AC119/'Comm. &amp; Fin. forecasts (Year 2)'!$I111,0)</f>
        <v>0</v>
      </c>
      <c r="AD134" s="211">
        <f ca="1">IFERROR(100*'4) Cost Allocation (Year 2)'!AD119/'Comm. &amp; Fin. forecasts (Year 2)'!$I111,0)</f>
        <v>0</v>
      </c>
      <c r="AF134" s="211">
        <f t="shared" ca="1" si="175"/>
        <v>0</v>
      </c>
      <c r="AW134" s="13"/>
      <c r="AX134" s="13"/>
      <c r="AY134" s="13"/>
    </row>
    <row r="135" spans="1:407" ht="14.4">
      <c r="G135">
        <f t="shared" si="176"/>
        <v>21</v>
      </c>
      <c r="H135" s="1268" t="str">
        <f>IF('Index Tables'!$I$88="","",'Index Tables'!$I$88)</f>
        <v/>
      </c>
      <c r="I135" s="211">
        <f ca="1">IFERROR(100*'4) Cost Allocation (Year 2)'!I120/'Comm. &amp; Fin. forecasts (Year 2)'!$I112,0)</f>
        <v>0</v>
      </c>
      <c r="J135" s="211">
        <f ca="1">IFERROR(100*'4) Cost Allocation (Year 2)'!J120/'Comm. &amp; Fin. forecasts (Year 2)'!$I112,0)</f>
        <v>0</v>
      </c>
      <c r="K135" s="211">
        <f ca="1">IFERROR(100*'4) Cost Allocation (Year 2)'!K120/'Comm. &amp; Fin. forecasts (Year 2)'!$I112,0)</f>
        <v>0</v>
      </c>
      <c r="L135" s="211">
        <f ca="1">IFERROR(100*'4) Cost Allocation (Year 2)'!L120/'Comm. &amp; Fin. forecasts (Year 2)'!$I112,0)</f>
        <v>0</v>
      </c>
      <c r="M135" s="211">
        <f ca="1">IFERROR(100*'4) Cost Allocation (Year 2)'!M120/'Comm. &amp; Fin. forecasts (Year 2)'!$I112,0)</f>
        <v>0</v>
      </c>
      <c r="N135" s="211">
        <f ca="1">IFERROR(100*'4) Cost Allocation (Year 2)'!N120/'Comm. &amp; Fin. forecasts (Year 2)'!$I112,0)</f>
        <v>0</v>
      </c>
      <c r="O135" s="211">
        <f ca="1">IFERROR(100*'4) Cost Allocation (Year 2)'!O120/'Comm. &amp; Fin. forecasts (Year 2)'!$I112,0)</f>
        <v>0</v>
      </c>
      <c r="P135" s="211">
        <f ca="1">IFERROR(100*'4) Cost Allocation (Year 2)'!P120/'Comm. &amp; Fin. forecasts (Year 2)'!$I112,0)</f>
        <v>0</v>
      </c>
      <c r="Q135" s="211">
        <f ca="1">IFERROR(100*'4) Cost Allocation (Year 2)'!Q120/'Comm. &amp; Fin. forecasts (Year 2)'!$I112,0)</f>
        <v>0</v>
      </c>
      <c r="R135" s="211">
        <f>IFERROR(100*'4) Cost Allocation (Year 2)'!R120/'Comm. &amp; Fin. forecasts (Year 2)'!$I112,0)</f>
        <v>0</v>
      </c>
      <c r="S135" s="211">
        <f ca="1">IFERROR(100*'4) Cost Allocation (Year 2)'!S120/'Comm. &amp; Fin. forecasts (Year 2)'!$I112,0)</f>
        <v>0</v>
      </c>
      <c r="T135" s="211">
        <f ca="1">IFERROR(100*'4) Cost Allocation (Year 2)'!T120/'Comm. &amp; Fin. forecasts (Year 2)'!$I112,0)</f>
        <v>0</v>
      </c>
      <c r="U135" s="211">
        <f ca="1">IFERROR(100*'4) Cost Allocation (Year 2)'!U120/'Comm. &amp; Fin. forecasts (Year 2)'!$I112,0)</f>
        <v>0</v>
      </c>
      <c r="V135" s="211">
        <f ca="1">IFERROR(100*'4) Cost Allocation (Year 2)'!V120/'Comm. &amp; Fin. forecasts (Year 2)'!$I112,0)</f>
        <v>0</v>
      </c>
      <c r="W135" s="211">
        <f ca="1">IFERROR(100*'4) Cost Allocation (Year 2)'!W120/'Comm. &amp; Fin. forecasts (Year 2)'!$I112,0)</f>
        <v>0</v>
      </c>
      <c r="X135" s="211">
        <f ca="1">IFERROR(100*'4) Cost Allocation (Year 2)'!X120/'Comm. &amp; Fin. forecasts (Year 2)'!$I112,0)</f>
        <v>0</v>
      </c>
      <c r="Y135" s="211">
        <f ca="1">IFERROR(100*'4) Cost Allocation (Year 2)'!Y120/'Comm. &amp; Fin. forecasts (Year 2)'!$I112,0)</f>
        <v>0</v>
      </c>
      <c r="Z135" s="211">
        <f ca="1">IFERROR(100*'4) Cost Allocation (Year 2)'!Z120/'Comm. &amp; Fin. forecasts (Year 2)'!$I112,0)</f>
        <v>0</v>
      </c>
      <c r="AA135" s="211">
        <f ca="1">IFERROR(100*'4) Cost Allocation (Year 2)'!AA120/'Comm. &amp; Fin. forecasts (Year 2)'!$I112,0)</f>
        <v>0</v>
      </c>
      <c r="AB135" s="211">
        <f>IFERROR(100*'4) Cost Allocation (Year 2)'!AB120/'Comm. &amp; Fin. forecasts (Year 2)'!$I112,0)</f>
        <v>0</v>
      </c>
      <c r="AC135" s="211">
        <f ca="1">IFERROR(100*'4) Cost Allocation (Year 2)'!AC120/'Comm. &amp; Fin. forecasts (Year 2)'!$I112,0)</f>
        <v>0</v>
      </c>
      <c r="AD135" s="211">
        <f ca="1">IFERROR(100*'4) Cost Allocation (Year 2)'!AD120/'Comm. &amp; Fin. forecasts (Year 2)'!$I112,0)</f>
        <v>0</v>
      </c>
      <c r="AF135" s="211">
        <f t="shared" ca="1" si="175"/>
        <v>0</v>
      </c>
      <c r="AW135" s="13"/>
      <c r="AX135" s="13"/>
      <c r="AY135" s="13"/>
    </row>
    <row r="136" spans="1:407" ht="14.4">
      <c r="G136">
        <f t="shared" si="176"/>
        <v>22</v>
      </c>
      <c r="H136" s="1268" t="str">
        <f>IF('Index Tables'!$I$89="","",'Index Tables'!$I$89)</f>
        <v/>
      </c>
      <c r="I136" s="211">
        <f ca="1">IFERROR(100*'4) Cost Allocation (Year 2)'!I121/'Comm. &amp; Fin. forecasts (Year 2)'!$I113,0)</f>
        <v>0</v>
      </c>
      <c r="J136" s="211">
        <f ca="1">IFERROR(100*'4) Cost Allocation (Year 2)'!J121/'Comm. &amp; Fin. forecasts (Year 2)'!$I113,0)</f>
        <v>0</v>
      </c>
      <c r="K136" s="211">
        <f ca="1">IFERROR(100*'4) Cost Allocation (Year 2)'!K121/'Comm. &amp; Fin. forecasts (Year 2)'!$I113,0)</f>
        <v>0</v>
      </c>
      <c r="L136" s="211">
        <f ca="1">IFERROR(100*'4) Cost Allocation (Year 2)'!L121/'Comm. &amp; Fin. forecasts (Year 2)'!$I113,0)</f>
        <v>0</v>
      </c>
      <c r="M136" s="211">
        <f ca="1">IFERROR(100*'4) Cost Allocation (Year 2)'!M121/'Comm. &amp; Fin. forecasts (Year 2)'!$I113,0)</f>
        <v>0</v>
      </c>
      <c r="N136" s="211">
        <f ca="1">IFERROR(100*'4) Cost Allocation (Year 2)'!N121/'Comm. &amp; Fin. forecasts (Year 2)'!$I113,0)</f>
        <v>0</v>
      </c>
      <c r="O136" s="211">
        <f ca="1">IFERROR(100*'4) Cost Allocation (Year 2)'!O121/'Comm. &amp; Fin. forecasts (Year 2)'!$I113,0)</f>
        <v>0</v>
      </c>
      <c r="P136" s="211">
        <f ca="1">IFERROR(100*'4) Cost Allocation (Year 2)'!P121/'Comm. &amp; Fin. forecasts (Year 2)'!$I113,0)</f>
        <v>0</v>
      </c>
      <c r="Q136" s="211">
        <f ca="1">IFERROR(100*'4) Cost Allocation (Year 2)'!Q121/'Comm. &amp; Fin. forecasts (Year 2)'!$I113,0)</f>
        <v>0</v>
      </c>
      <c r="R136" s="211">
        <f>IFERROR(100*'4) Cost Allocation (Year 2)'!R121/'Comm. &amp; Fin. forecasts (Year 2)'!$I113,0)</f>
        <v>0</v>
      </c>
      <c r="S136" s="211">
        <f ca="1">IFERROR(100*'4) Cost Allocation (Year 2)'!S121/'Comm. &amp; Fin. forecasts (Year 2)'!$I113,0)</f>
        <v>0</v>
      </c>
      <c r="T136" s="211">
        <f ca="1">IFERROR(100*'4) Cost Allocation (Year 2)'!T121/'Comm. &amp; Fin. forecasts (Year 2)'!$I113,0)</f>
        <v>0</v>
      </c>
      <c r="U136" s="211">
        <f ca="1">IFERROR(100*'4) Cost Allocation (Year 2)'!U121/'Comm. &amp; Fin. forecasts (Year 2)'!$I113,0)</f>
        <v>0</v>
      </c>
      <c r="V136" s="211">
        <f ca="1">IFERROR(100*'4) Cost Allocation (Year 2)'!V121/'Comm. &amp; Fin. forecasts (Year 2)'!$I113,0)</f>
        <v>0</v>
      </c>
      <c r="W136" s="211">
        <f ca="1">IFERROR(100*'4) Cost Allocation (Year 2)'!W121/'Comm. &amp; Fin. forecasts (Year 2)'!$I113,0)</f>
        <v>0</v>
      </c>
      <c r="X136" s="211">
        <f ca="1">IFERROR(100*'4) Cost Allocation (Year 2)'!X121/'Comm. &amp; Fin. forecasts (Year 2)'!$I113,0)</f>
        <v>0</v>
      </c>
      <c r="Y136" s="211">
        <f ca="1">IFERROR(100*'4) Cost Allocation (Year 2)'!Y121/'Comm. &amp; Fin. forecasts (Year 2)'!$I113,0)</f>
        <v>0</v>
      </c>
      <c r="Z136" s="211">
        <f ca="1">IFERROR(100*'4) Cost Allocation (Year 2)'!Z121/'Comm. &amp; Fin. forecasts (Year 2)'!$I113,0)</f>
        <v>0</v>
      </c>
      <c r="AA136" s="211">
        <f ca="1">IFERROR(100*'4) Cost Allocation (Year 2)'!AA121/'Comm. &amp; Fin. forecasts (Year 2)'!$I113,0)</f>
        <v>0</v>
      </c>
      <c r="AB136" s="211">
        <f>IFERROR(100*'4) Cost Allocation (Year 2)'!AB121/'Comm. &amp; Fin. forecasts (Year 2)'!$I113,0)</f>
        <v>0</v>
      </c>
      <c r="AC136" s="211">
        <f ca="1">IFERROR(100*'4) Cost Allocation (Year 2)'!AC121/'Comm. &amp; Fin. forecasts (Year 2)'!$I113,0)</f>
        <v>0</v>
      </c>
      <c r="AD136" s="211">
        <f ca="1">IFERROR(100*'4) Cost Allocation (Year 2)'!AD121/'Comm. &amp; Fin. forecasts (Year 2)'!$I113,0)</f>
        <v>0</v>
      </c>
      <c r="AF136" s="211">
        <f t="shared" ca="1" si="175"/>
        <v>0</v>
      </c>
      <c r="AW136" s="13"/>
      <c r="AX136" s="13"/>
      <c r="AY136" s="13"/>
    </row>
    <row r="137" spans="1:407" ht="14.4">
      <c r="G137">
        <f t="shared" si="176"/>
        <v>23</v>
      </c>
      <c r="H137" s="1268" t="str">
        <f>IF('Index Tables'!$I$90="","",'Index Tables'!$I$90)</f>
        <v/>
      </c>
      <c r="I137" s="211">
        <f ca="1">IFERROR(100*'4) Cost Allocation (Year 2)'!I122/'Comm. &amp; Fin. forecasts (Year 2)'!$I114,0)</f>
        <v>0</v>
      </c>
      <c r="J137" s="211">
        <f ca="1">IFERROR(100*'4) Cost Allocation (Year 2)'!J122/'Comm. &amp; Fin. forecasts (Year 2)'!$I114,0)</f>
        <v>0</v>
      </c>
      <c r="K137" s="211">
        <f ca="1">IFERROR(100*'4) Cost Allocation (Year 2)'!K122/'Comm. &amp; Fin. forecasts (Year 2)'!$I114,0)</f>
        <v>0</v>
      </c>
      <c r="L137" s="211">
        <f ca="1">IFERROR(100*'4) Cost Allocation (Year 2)'!L122/'Comm. &amp; Fin. forecasts (Year 2)'!$I114,0)</f>
        <v>0</v>
      </c>
      <c r="M137" s="211">
        <f ca="1">IFERROR(100*'4) Cost Allocation (Year 2)'!M122/'Comm. &amp; Fin. forecasts (Year 2)'!$I114,0)</f>
        <v>0</v>
      </c>
      <c r="N137" s="211">
        <f ca="1">IFERROR(100*'4) Cost Allocation (Year 2)'!N122/'Comm. &amp; Fin. forecasts (Year 2)'!$I114,0)</f>
        <v>0</v>
      </c>
      <c r="O137" s="211">
        <f ca="1">IFERROR(100*'4) Cost Allocation (Year 2)'!O122/'Comm. &amp; Fin. forecasts (Year 2)'!$I114,0)</f>
        <v>0</v>
      </c>
      <c r="P137" s="211">
        <f ca="1">IFERROR(100*'4) Cost Allocation (Year 2)'!P122/'Comm. &amp; Fin. forecasts (Year 2)'!$I114,0)</f>
        <v>0</v>
      </c>
      <c r="Q137" s="211">
        <f ca="1">IFERROR(100*'4) Cost Allocation (Year 2)'!Q122/'Comm. &amp; Fin. forecasts (Year 2)'!$I114,0)</f>
        <v>0</v>
      </c>
      <c r="R137" s="211">
        <f>IFERROR(100*'4) Cost Allocation (Year 2)'!R122/'Comm. &amp; Fin. forecasts (Year 2)'!$I114,0)</f>
        <v>0</v>
      </c>
      <c r="S137" s="211">
        <f ca="1">IFERROR(100*'4) Cost Allocation (Year 2)'!S122/'Comm. &amp; Fin. forecasts (Year 2)'!$I114,0)</f>
        <v>0</v>
      </c>
      <c r="T137" s="211">
        <f ca="1">IFERROR(100*'4) Cost Allocation (Year 2)'!T122/'Comm. &amp; Fin. forecasts (Year 2)'!$I114,0)</f>
        <v>0</v>
      </c>
      <c r="U137" s="211">
        <f ca="1">IFERROR(100*'4) Cost Allocation (Year 2)'!U122/'Comm. &amp; Fin. forecasts (Year 2)'!$I114,0)</f>
        <v>0</v>
      </c>
      <c r="V137" s="211">
        <f ca="1">IFERROR(100*'4) Cost Allocation (Year 2)'!V122/'Comm. &amp; Fin. forecasts (Year 2)'!$I114,0)</f>
        <v>0</v>
      </c>
      <c r="W137" s="211">
        <f ca="1">IFERROR(100*'4) Cost Allocation (Year 2)'!W122/'Comm. &amp; Fin. forecasts (Year 2)'!$I114,0)</f>
        <v>0</v>
      </c>
      <c r="X137" s="211">
        <f ca="1">IFERROR(100*'4) Cost Allocation (Year 2)'!X122/'Comm. &amp; Fin. forecasts (Year 2)'!$I114,0)</f>
        <v>0</v>
      </c>
      <c r="Y137" s="211">
        <f ca="1">IFERROR(100*'4) Cost Allocation (Year 2)'!Y122/'Comm. &amp; Fin. forecasts (Year 2)'!$I114,0)</f>
        <v>0</v>
      </c>
      <c r="Z137" s="211">
        <f ca="1">IFERROR(100*'4) Cost Allocation (Year 2)'!Z122/'Comm. &amp; Fin. forecasts (Year 2)'!$I114,0)</f>
        <v>0</v>
      </c>
      <c r="AA137" s="211">
        <f ca="1">IFERROR(100*'4) Cost Allocation (Year 2)'!AA122/'Comm. &amp; Fin. forecasts (Year 2)'!$I114,0)</f>
        <v>0</v>
      </c>
      <c r="AB137" s="211">
        <f>IFERROR(100*'4) Cost Allocation (Year 2)'!AB122/'Comm. &amp; Fin. forecasts (Year 2)'!$I114,0)</f>
        <v>0</v>
      </c>
      <c r="AC137" s="211">
        <f ca="1">IFERROR(100*'4) Cost Allocation (Year 2)'!AC122/'Comm. &amp; Fin. forecasts (Year 2)'!$I114,0)</f>
        <v>0</v>
      </c>
      <c r="AD137" s="211">
        <f ca="1">IFERROR(100*'4) Cost Allocation (Year 2)'!AD122/'Comm. &amp; Fin. forecasts (Year 2)'!$I114,0)</f>
        <v>0</v>
      </c>
      <c r="AF137" s="211">
        <f t="shared" ca="1" si="175"/>
        <v>0</v>
      </c>
      <c r="AW137" s="13"/>
      <c r="AX137" s="13"/>
      <c r="AY137" s="13"/>
    </row>
    <row r="138" spans="1:407" ht="14.4">
      <c r="G138">
        <f t="shared" si="176"/>
        <v>24</v>
      </c>
      <c r="H138" s="1268" t="str">
        <f>IF('Index Tables'!$I$91="","",'Index Tables'!$I$91)</f>
        <v/>
      </c>
      <c r="I138" s="211">
        <f ca="1">IFERROR(100*'4) Cost Allocation (Year 2)'!I123/'Comm. &amp; Fin. forecasts (Year 2)'!$I115,0)</f>
        <v>0</v>
      </c>
      <c r="J138" s="211">
        <f ca="1">IFERROR(100*'4) Cost Allocation (Year 2)'!J123/'Comm. &amp; Fin. forecasts (Year 2)'!$I115,0)</f>
        <v>0</v>
      </c>
      <c r="K138" s="211">
        <f ca="1">IFERROR(100*'4) Cost Allocation (Year 2)'!K123/'Comm. &amp; Fin. forecasts (Year 2)'!$I115,0)</f>
        <v>0</v>
      </c>
      <c r="L138" s="211">
        <f ca="1">IFERROR(100*'4) Cost Allocation (Year 2)'!L123/'Comm. &amp; Fin. forecasts (Year 2)'!$I115,0)</f>
        <v>0</v>
      </c>
      <c r="M138" s="211">
        <f ca="1">IFERROR(100*'4) Cost Allocation (Year 2)'!M123/'Comm. &amp; Fin. forecasts (Year 2)'!$I115,0)</f>
        <v>0</v>
      </c>
      <c r="N138" s="211">
        <f ca="1">IFERROR(100*'4) Cost Allocation (Year 2)'!N123/'Comm. &amp; Fin. forecasts (Year 2)'!$I115,0)</f>
        <v>0</v>
      </c>
      <c r="O138" s="211">
        <f ca="1">IFERROR(100*'4) Cost Allocation (Year 2)'!O123/'Comm. &amp; Fin. forecasts (Year 2)'!$I115,0)</f>
        <v>0</v>
      </c>
      <c r="P138" s="211">
        <f ca="1">IFERROR(100*'4) Cost Allocation (Year 2)'!P123/'Comm. &amp; Fin. forecasts (Year 2)'!$I115,0)</f>
        <v>0</v>
      </c>
      <c r="Q138" s="211">
        <f ca="1">IFERROR(100*'4) Cost Allocation (Year 2)'!Q123/'Comm. &amp; Fin. forecasts (Year 2)'!$I115,0)</f>
        <v>0</v>
      </c>
      <c r="R138" s="211">
        <f>IFERROR(100*'4) Cost Allocation (Year 2)'!R123/'Comm. &amp; Fin. forecasts (Year 2)'!$I115,0)</f>
        <v>0</v>
      </c>
      <c r="S138" s="211">
        <f ca="1">IFERROR(100*'4) Cost Allocation (Year 2)'!S123/'Comm. &amp; Fin. forecasts (Year 2)'!$I115,0)</f>
        <v>0</v>
      </c>
      <c r="T138" s="211">
        <f ca="1">IFERROR(100*'4) Cost Allocation (Year 2)'!T123/'Comm. &amp; Fin. forecasts (Year 2)'!$I115,0)</f>
        <v>0</v>
      </c>
      <c r="U138" s="211">
        <f ca="1">IFERROR(100*'4) Cost Allocation (Year 2)'!U123/'Comm. &amp; Fin. forecasts (Year 2)'!$I115,0)</f>
        <v>0</v>
      </c>
      <c r="V138" s="211">
        <f ca="1">IFERROR(100*'4) Cost Allocation (Year 2)'!V123/'Comm. &amp; Fin. forecasts (Year 2)'!$I115,0)</f>
        <v>0</v>
      </c>
      <c r="W138" s="211">
        <f ca="1">IFERROR(100*'4) Cost Allocation (Year 2)'!W123/'Comm. &amp; Fin. forecasts (Year 2)'!$I115,0)</f>
        <v>0</v>
      </c>
      <c r="X138" s="211">
        <f ca="1">IFERROR(100*'4) Cost Allocation (Year 2)'!X123/'Comm. &amp; Fin. forecasts (Year 2)'!$I115,0)</f>
        <v>0</v>
      </c>
      <c r="Y138" s="211">
        <f ca="1">IFERROR(100*'4) Cost Allocation (Year 2)'!Y123/'Comm. &amp; Fin. forecasts (Year 2)'!$I115,0)</f>
        <v>0</v>
      </c>
      <c r="Z138" s="211">
        <f ca="1">IFERROR(100*'4) Cost Allocation (Year 2)'!Z123/'Comm. &amp; Fin. forecasts (Year 2)'!$I115,0)</f>
        <v>0</v>
      </c>
      <c r="AA138" s="211">
        <f ca="1">IFERROR(100*'4) Cost Allocation (Year 2)'!AA123/'Comm. &amp; Fin. forecasts (Year 2)'!$I115,0)</f>
        <v>0</v>
      </c>
      <c r="AB138" s="211">
        <f>IFERROR(100*'4) Cost Allocation (Year 2)'!AB123/'Comm. &amp; Fin. forecasts (Year 2)'!$I115,0)</f>
        <v>0</v>
      </c>
      <c r="AC138" s="211">
        <f ca="1">IFERROR(100*'4) Cost Allocation (Year 2)'!AC123/'Comm. &amp; Fin. forecasts (Year 2)'!$I115,0)</f>
        <v>0</v>
      </c>
      <c r="AD138" s="211">
        <f ca="1">IFERROR(100*'4) Cost Allocation (Year 2)'!AD123/'Comm. &amp; Fin. forecasts (Year 2)'!$I115,0)</f>
        <v>0</v>
      </c>
      <c r="AF138" s="211">
        <f t="shared" ca="1" si="175"/>
        <v>0</v>
      </c>
      <c r="AW138" s="13"/>
      <c r="AX138" s="13"/>
      <c r="AY138" s="13"/>
    </row>
    <row r="139" spans="1:407" ht="14.4">
      <c r="G139">
        <f t="shared" si="176"/>
        <v>25</v>
      </c>
      <c r="H139" s="1268" t="str">
        <f>IF('Index Tables'!$I$92="","",'Index Tables'!$I$92)</f>
        <v/>
      </c>
      <c r="I139" s="211">
        <f ca="1">IFERROR(100*'4) Cost Allocation (Year 2)'!I124/'Comm. &amp; Fin. forecasts (Year 2)'!$I116,0)</f>
        <v>0</v>
      </c>
      <c r="J139" s="211">
        <f ca="1">IFERROR(100*'4) Cost Allocation (Year 2)'!J124/'Comm. &amp; Fin. forecasts (Year 2)'!$I116,0)</f>
        <v>0</v>
      </c>
      <c r="K139" s="211">
        <f ca="1">IFERROR(100*'4) Cost Allocation (Year 2)'!K124/'Comm. &amp; Fin. forecasts (Year 2)'!$I116,0)</f>
        <v>0</v>
      </c>
      <c r="L139" s="211">
        <f ca="1">IFERROR(100*'4) Cost Allocation (Year 2)'!L124/'Comm. &amp; Fin. forecasts (Year 2)'!$I116,0)</f>
        <v>0</v>
      </c>
      <c r="M139" s="211">
        <f ca="1">IFERROR(100*'4) Cost Allocation (Year 2)'!M124/'Comm. &amp; Fin. forecasts (Year 2)'!$I116,0)</f>
        <v>0</v>
      </c>
      <c r="N139" s="211">
        <f ca="1">IFERROR(100*'4) Cost Allocation (Year 2)'!N124/'Comm. &amp; Fin. forecasts (Year 2)'!$I116,0)</f>
        <v>0</v>
      </c>
      <c r="O139" s="211">
        <f ca="1">IFERROR(100*'4) Cost Allocation (Year 2)'!O124/'Comm. &amp; Fin. forecasts (Year 2)'!$I116,0)</f>
        <v>0</v>
      </c>
      <c r="P139" s="211">
        <f ca="1">IFERROR(100*'4) Cost Allocation (Year 2)'!P124/'Comm. &amp; Fin. forecasts (Year 2)'!$I116,0)</f>
        <v>0</v>
      </c>
      <c r="Q139" s="211">
        <f ca="1">IFERROR(100*'4) Cost Allocation (Year 2)'!Q124/'Comm. &amp; Fin. forecasts (Year 2)'!$I116,0)</f>
        <v>0</v>
      </c>
      <c r="R139" s="211">
        <f>IFERROR(100*'4) Cost Allocation (Year 2)'!R124/'Comm. &amp; Fin. forecasts (Year 2)'!$I116,0)</f>
        <v>0</v>
      </c>
      <c r="S139" s="211">
        <f ca="1">IFERROR(100*'4) Cost Allocation (Year 2)'!S124/'Comm. &amp; Fin. forecasts (Year 2)'!$I116,0)</f>
        <v>0</v>
      </c>
      <c r="T139" s="211">
        <f ca="1">IFERROR(100*'4) Cost Allocation (Year 2)'!T124/'Comm. &amp; Fin. forecasts (Year 2)'!$I116,0)</f>
        <v>0</v>
      </c>
      <c r="U139" s="211">
        <f ca="1">IFERROR(100*'4) Cost Allocation (Year 2)'!U124/'Comm. &amp; Fin. forecasts (Year 2)'!$I116,0)</f>
        <v>0</v>
      </c>
      <c r="V139" s="211">
        <f ca="1">IFERROR(100*'4) Cost Allocation (Year 2)'!V124/'Comm. &amp; Fin. forecasts (Year 2)'!$I116,0)</f>
        <v>0</v>
      </c>
      <c r="W139" s="211">
        <f ca="1">IFERROR(100*'4) Cost Allocation (Year 2)'!W124/'Comm. &amp; Fin. forecasts (Year 2)'!$I116,0)</f>
        <v>0</v>
      </c>
      <c r="X139" s="211">
        <f ca="1">IFERROR(100*'4) Cost Allocation (Year 2)'!X124/'Comm. &amp; Fin. forecasts (Year 2)'!$I116,0)</f>
        <v>0</v>
      </c>
      <c r="Y139" s="211">
        <f ca="1">IFERROR(100*'4) Cost Allocation (Year 2)'!Y124/'Comm. &amp; Fin. forecasts (Year 2)'!$I116,0)</f>
        <v>0</v>
      </c>
      <c r="Z139" s="211">
        <f ca="1">IFERROR(100*'4) Cost Allocation (Year 2)'!Z124/'Comm. &amp; Fin. forecasts (Year 2)'!$I116,0)</f>
        <v>0</v>
      </c>
      <c r="AA139" s="211">
        <f ca="1">IFERROR(100*'4) Cost Allocation (Year 2)'!AA124/'Comm. &amp; Fin. forecasts (Year 2)'!$I116,0)</f>
        <v>0</v>
      </c>
      <c r="AB139" s="211">
        <f>IFERROR(100*'4) Cost Allocation (Year 2)'!AB124/'Comm. &amp; Fin. forecasts (Year 2)'!$I116,0)</f>
        <v>0</v>
      </c>
      <c r="AC139" s="211">
        <f ca="1">IFERROR(100*'4) Cost Allocation (Year 2)'!AC124/'Comm. &amp; Fin. forecasts (Year 2)'!$I116,0)</f>
        <v>0</v>
      </c>
      <c r="AD139" s="211">
        <f ca="1">IFERROR(100*'4) Cost Allocation (Year 2)'!AD124/'Comm. &amp; Fin. forecasts (Year 2)'!$I116,0)</f>
        <v>0</v>
      </c>
      <c r="AF139" s="211">
        <f t="shared" ca="1" si="175"/>
        <v>0</v>
      </c>
      <c r="AW139" s="13"/>
      <c r="AX139" s="13"/>
      <c r="AY139" s="13"/>
    </row>
    <row r="140" spans="1:407" ht="14.4">
      <c r="AW140" s="13"/>
      <c r="AX140" s="13"/>
      <c r="AY140" s="13"/>
    </row>
    <row r="141" spans="1:407" ht="14.4">
      <c r="H141" s="193" t="s">
        <v>653</v>
      </c>
      <c r="I141" s="226" t="str">
        <f>I112</f>
        <v>cR/kWh</v>
      </c>
      <c r="J141" s="226" t="str">
        <f t="shared" ref="J141:Q141" si="177">J112</f>
        <v>cR/kWh</v>
      </c>
      <c r="K141" s="226" t="str">
        <f t="shared" si="177"/>
        <v>cR/kWh</v>
      </c>
      <c r="L141" s="226" t="str">
        <f t="shared" si="177"/>
        <v>cR/kWh</v>
      </c>
      <c r="M141" s="226" t="str">
        <f t="shared" si="177"/>
        <v>cR/kWh</v>
      </c>
      <c r="N141" s="226" t="str">
        <f t="shared" si="177"/>
        <v>cR/kWh</v>
      </c>
      <c r="O141" s="226" t="str">
        <f t="shared" si="177"/>
        <v>cR/kWh</v>
      </c>
      <c r="P141" s="226" t="str">
        <f t="shared" si="177"/>
        <v>cR/kWh</v>
      </c>
      <c r="Q141" s="226" t="str">
        <f t="shared" si="177"/>
        <v>cR/kWh</v>
      </c>
      <c r="S141" s="226" t="str">
        <f>S112</f>
        <v>cR/kWh</v>
      </c>
      <c r="T141" s="226" t="str">
        <f t="shared" ref="T141:AF141" si="178">T112</f>
        <v>cR/kWh</v>
      </c>
      <c r="U141" s="226" t="str">
        <f t="shared" si="178"/>
        <v>cR/kWh</v>
      </c>
      <c r="V141" s="226" t="str">
        <f t="shared" si="178"/>
        <v>cR/kWh</v>
      </c>
      <c r="W141" s="226" t="str">
        <f t="shared" si="178"/>
        <v>cR/kWh</v>
      </c>
      <c r="X141" s="226" t="str">
        <f t="shared" si="178"/>
        <v>cR/kWh</v>
      </c>
      <c r="Y141" s="226" t="str">
        <f t="shared" si="178"/>
        <v>cR/kWh</v>
      </c>
      <c r="Z141" s="226" t="str">
        <f t="shared" si="178"/>
        <v>cR/kWh</v>
      </c>
      <c r="AA141" s="226" t="str">
        <f t="shared" si="178"/>
        <v>cR/kWh</v>
      </c>
      <c r="AC141" s="226" t="str">
        <f t="shared" si="178"/>
        <v>cR/kWh</v>
      </c>
      <c r="AD141" s="226" t="str">
        <f t="shared" si="178"/>
        <v>cR/kWh</v>
      </c>
      <c r="AF141" s="226" t="str">
        <f t="shared" si="178"/>
        <v>cR/kWh</v>
      </c>
      <c r="AQ141" s="13"/>
      <c r="AW141" s="13"/>
      <c r="AX141" s="13"/>
      <c r="AY141" s="13"/>
    </row>
    <row r="142" spans="1:407" thickBot="1">
      <c r="H142" s="233" t="s">
        <v>1128</v>
      </c>
      <c r="I142" s="212">
        <f ca="1">IFERROR(SUMPRODUCT(I115:I139,'Comm. &amp; Fin. forecasts (Year 2)'!$I$92:$I$116)/'Comm. &amp; Fin. forecasts (Year 2)'!$I$118,0)</f>
        <v>195.94418678052381</v>
      </c>
      <c r="J142" s="212">
        <f ca="1">IFERROR(SUMPRODUCT(J115:J139,'Comm. &amp; Fin. forecasts (Year 2)'!$I$92:$I$116)/'Comm. &amp; Fin. forecasts (Year 2)'!$I$118,0)</f>
        <v>26.084509242758113</v>
      </c>
      <c r="K142" s="212">
        <f ca="1">IFERROR(SUMPRODUCT(K115:K139,'Comm. &amp; Fin. forecasts (Year 2)'!$I$92:$I$116)/'Comm. &amp; Fin. forecasts (Year 2)'!$I$118,0)</f>
        <v>0</v>
      </c>
      <c r="L142" s="212">
        <f ca="1">IFERROR(SUMPRODUCT(L115:L139,'Comm. &amp; Fin. forecasts (Year 2)'!$I$92:$I$116)/'Comm. &amp; Fin. forecasts (Year 2)'!$I$118,0)</f>
        <v>0</v>
      </c>
      <c r="M142" s="212">
        <f ca="1">IFERROR(SUMPRODUCT(M115:M139,'Comm. &amp; Fin. forecasts (Year 2)'!$I$92:$I$116)/'Comm. &amp; Fin. forecasts (Year 2)'!$I$118,0)</f>
        <v>51.563169037769931</v>
      </c>
      <c r="N142" s="212">
        <f ca="1">IFERROR(SUMPRODUCT(N115:N139,'Comm. &amp; Fin. forecasts (Year 2)'!$I$92:$I$116)/'Comm. &amp; Fin. forecasts (Year 2)'!$I$118,0)</f>
        <v>22.928407449296145</v>
      </c>
      <c r="O142" s="212">
        <f ca="1">IFERROR(SUMPRODUCT(O115:O139,'Comm. &amp; Fin. forecasts (Year 2)'!$I$92:$I$116)/'Comm. &amp; Fin. forecasts (Year 2)'!$I$118,0)</f>
        <v>0</v>
      </c>
      <c r="P142" s="212">
        <f ca="1">IFERROR(SUMPRODUCT(P115:P139,'Comm. &amp; Fin. forecasts (Year 2)'!$I$92:$I$116)/'Comm. &amp; Fin. forecasts (Year 2)'!$I$118,0)</f>
        <v>0</v>
      </c>
      <c r="Q142" s="212">
        <f ca="1">IFERROR(SUMPRODUCT(Q115:Q139,'Comm. &amp; Fin. forecasts (Year 2)'!$I$92:$I$116)/'Comm. &amp; Fin. forecasts (Year 2)'!$I$118,0)</f>
        <v>49.256481542093987</v>
      </c>
      <c r="S142" s="212">
        <f ca="1">IFERROR(SUMPRODUCT(S115:S139,'Comm. &amp; Fin. forecasts (Year 2)'!$I$92:$I$116)/'Comm. &amp; Fin. forecasts (Year 2)'!$I$118,0)</f>
        <v>0</v>
      </c>
      <c r="T142" s="212">
        <f ca="1">IFERROR(SUMPRODUCT(T115:T139,'Comm. &amp; Fin. forecasts (Year 2)'!$I$92:$I$116)/'Comm. &amp; Fin. forecasts (Year 2)'!$I$118,0)</f>
        <v>0</v>
      </c>
      <c r="U142" s="212">
        <f ca="1">IFERROR(SUMPRODUCT(U115:U139,'Comm. &amp; Fin. forecasts (Year 2)'!$I$92:$I$116)/'Comm. &amp; Fin. forecasts (Year 2)'!$I$118,0)</f>
        <v>0</v>
      </c>
      <c r="V142" s="212">
        <f ca="1">IFERROR(SUMPRODUCT(V115:V139,'Comm. &amp; Fin. forecasts (Year 2)'!$I$92:$I$116)/'Comm. &amp; Fin. forecasts (Year 2)'!$I$118,0)</f>
        <v>0</v>
      </c>
      <c r="W142" s="212">
        <f ca="1">IFERROR(SUMPRODUCT(W115:W139,'Comm. &amp; Fin. forecasts (Year 2)'!$I$92:$I$116)/'Comm. &amp; Fin. forecasts (Year 2)'!$I$118,0)</f>
        <v>0</v>
      </c>
      <c r="X142" s="212">
        <f ca="1">IFERROR(SUMPRODUCT(X115:X139,'Comm. &amp; Fin. forecasts (Year 2)'!$I$92:$I$116)/'Comm. &amp; Fin. forecasts (Year 2)'!$I$118,0)</f>
        <v>0</v>
      </c>
      <c r="Y142" s="212">
        <f ca="1">IFERROR(SUMPRODUCT(Y115:Y139,'Comm. &amp; Fin. forecasts (Year 2)'!$I$92:$I$116)/'Comm. &amp; Fin. forecasts (Year 2)'!$I$118,0)</f>
        <v>0</v>
      </c>
      <c r="Z142" s="212">
        <f ca="1">IFERROR(SUMPRODUCT(Z115:Z139,'Comm. &amp; Fin. forecasts (Year 2)'!$I$92:$I$116)/'Comm. &amp; Fin. forecasts (Year 2)'!$I$118,0)</f>
        <v>0</v>
      </c>
      <c r="AA142" s="212">
        <f ca="1">IFERROR(SUMPRODUCT(AA115:AA139,'Comm. &amp; Fin. forecasts (Year 2)'!$I$92:$I$116)/'Comm. &amp; Fin. forecasts (Year 2)'!$I$118,0)</f>
        <v>0</v>
      </c>
      <c r="AC142" s="212">
        <f ca="1">IFERROR(SUMPRODUCT(AC115:AC139,'Comm. &amp; Fin. forecasts (Year 2)'!$I$92:$I$116)/'Comm. &amp; Fin. forecasts (Year 2)'!$I$118,0)</f>
        <v>0</v>
      </c>
      <c r="AD142" s="212">
        <f ca="1">IFERROR(SUMPRODUCT(AD115:AD139,'Comm. &amp; Fin. forecasts (Year 2)'!$I$92:$I$116)/'Comm. &amp; Fin. forecasts (Year 2)'!$I$118,0)</f>
        <v>0</v>
      </c>
      <c r="AF142" s="212">
        <f ca="1">IFERROR(SUMPRODUCT(AF115:AF139,'Comm. &amp; Fin. forecasts (Year 2)'!$I$92:$I$116)/'Comm. &amp; Fin. forecasts (Year 2)'!$I$118,0)</f>
        <v>345.77675405244196</v>
      </c>
      <c r="AQ142" s="13"/>
      <c r="AW142" s="13"/>
      <c r="AX142" s="13"/>
      <c r="AY142" s="13"/>
    </row>
    <row r="143" spans="1:407" thickTop="1"/>
    <row r="144" spans="1:407" ht="18.600000000000001" thickBot="1">
      <c r="A144" s="13"/>
      <c r="B144" s="13"/>
      <c r="C144" s="13"/>
      <c r="D144" s="1028" t="s">
        <v>1131</v>
      </c>
      <c r="E144" s="1029"/>
      <c r="F144" s="1029"/>
      <c r="G144" s="1029"/>
      <c r="H144" s="1028"/>
      <c r="I144" s="96"/>
      <c r="J144" s="96"/>
      <c r="K144" s="96"/>
      <c r="L144" s="13"/>
      <c r="M144" s="13"/>
      <c r="N144" s="13"/>
      <c r="O144" s="13"/>
      <c r="P144" s="97"/>
      <c r="Q144" s="13"/>
      <c r="R144" s="13"/>
      <c r="S144" s="13"/>
      <c r="T144" s="13"/>
      <c r="U144" s="13"/>
      <c r="V144" s="13"/>
      <c r="W144" s="13"/>
      <c r="X144" s="13"/>
      <c r="Y144" s="13"/>
      <c r="Z144" s="13"/>
      <c r="AA144" s="13"/>
      <c r="AB144" s="13"/>
      <c r="AC144" s="13"/>
      <c r="AD144" s="13"/>
      <c r="AE144" s="13"/>
      <c r="AF144" s="13"/>
      <c r="AG144" s="13"/>
      <c r="AH144" s="13"/>
      <c r="AI144" s="13"/>
      <c r="AJ144" s="13"/>
      <c r="AK144" s="13"/>
      <c r="AL144" s="13"/>
      <c r="AM144" s="13"/>
      <c r="AN144" s="13"/>
      <c r="AO144" s="13"/>
      <c r="AP144" s="13"/>
      <c r="AQ144" s="13"/>
      <c r="AR144" s="13"/>
      <c r="AS144" s="13"/>
      <c r="AT144" s="13"/>
      <c r="AU144" s="13"/>
      <c r="AV144" s="13"/>
      <c r="AW144" s="13"/>
      <c r="AX144" s="13"/>
      <c r="AY144" s="13"/>
      <c r="AZ144" s="13"/>
      <c r="BA144" s="13"/>
      <c r="BB144" s="13"/>
      <c r="BC144" s="13"/>
      <c r="BD144" s="13"/>
      <c r="BE144" s="13"/>
      <c r="BF144" s="13"/>
      <c r="BG144" s="13"/>
      <c r="BH144" s="13"/>
      <c r="BI144" s="13"/>
      <c r="BJ144" s="13"/>
      <c r="BK144" s="13"/>
      <c r="BL144" s="13"/>
      <c r="BM144" s="13"/>
      <c r="BN144" s="13"/>
      <c r="BO144" s="13"/>
      <c r="BP144" s="13"/>
      <c r="BQ144" s="13"/>
      <c r="BR144" s="13"/>
      <c r="BS144" s="13"/>
      <c r="BT144" s="13"/>
      <c r="BU144" s="13"/>
      <c r="BV144" s="13"/>
      <c r="BW144" s="13"/>
      <c r="BX144" s="13"/>
      <c r="BY144" s="13"/>
      <c r="BZ144" s="13"/>
      <c r="CA144" s="13"/>
      <c r="CB144" s="13"/>
      <c r="CC144" s="13"/>
      <c r="CD144" s="13"/>
      <c r="CE144" s="13"/>
      <c r="CF144" s="13"/>
      <c r="CG144" s="13"/>
      <c r="CH144" s="13"/>
      <c r="CI144" s="13"/>
      <c r="CJ144" s="13"/>
      <c r="CK144" s="13"/>
      <c r="CL144" s="13"/>
      <c r="CM144" s="13"/>
      <c r="CN144" s="13"/>
      <c r="CO144" s="13"/>
      <c r="CP144" s="13"/>
      <c r="CQ144" s="13"/>
      <c r="CR144" s="13"/>
      <c r="CS144" s="13"/>
      <c r="CT144" s="13"/>
      <c r="CU144" s="13"/>
      <c r="CV144" s="13"/>
      <c r="CW144" s="13"/>
      <c r="CX144" s="13"/>
      <c r="CY144" s="13"/>
      <c r="CZ144" s="13"/>
      <c r="DA144" s="13"/>
      <c r="DB144" s="13"/>
      <c r="DC144" s="13"/>
      <c r="DD144" s="13"/>
      <c r="DE144" s="13"/>
      <c r="DF144" s="13"/>
      <c r="DG144" s="13"/>
      <c r="DH144" s="13"/>
      <c r="DI144" s="13"/>
      <c r="DJ144" s="13"/>
      <c r="DK144" s="13"/>
      <c r="DL144" s="13"/>
      <c r="DM144" s="13"/>
      <c r="DN144" s="13"/>
      <c r="DO144" s="13"/>
      <c r="DP144" s="13"/>
      <c r="DQ144" s="13"/>
      <c r="DR144" s="13"/>
      <c r="DS144" s="13"/>
      <c r="DT144" s="13"/>
      <c r="DU144" s="13"/>
      <c r="DV144" s="13"/>
      <c r="DW144" s="13"/>
      <c r="DX144" s="13"/>
      <c r="DY144" s="13"/>
      <c r="DZ144" s="13"/>
      <c r="EA144" s="13"/>
      <c r="EB144" s="13"/>
      <c r="EC144" s="13"/>
      <c r="ED144" s="13"/>
      <c r="EE144" s="13"/>
      <c r="EF144" s="13"/>
      <c r="EG144" s="13"/>
      <c r="EH144" s="13"/>
      <c r="EI144" s="13"/>
      <c r="EJ144" s="13"/>
      <c r="EK144" s="13"/>
      <c r="EL144" s="13"/>
      <c r="EM144" s="13"/>
      <c r="EN144" s="13"/>
      <c r="EO144" s="13"/>
      <c r="EP144" s="13"/>
      <c r="EQ144" s="13"/>
      <c r="ER144" s="13"/>
      <c r="ES144" s="13"/>
      <c r="ET144" s="13"/>
      <c r="EU144" s="13"/>
      <c r="EV144" s="13"/>
      <c r="EW144" s="13"/>
      <c r="EX144" s="13"/>
      <c r="EY144" s="13"/>
      <c r="EZ144" s="13"/>
      <c r="FA144" s="13"/>
      <c r="FB144" s="13"/>
      <c r="FC144" s="13"/>
      <c r="FD144" s="13"/>
      <c r="FE144" s="13"/>
      <c r="FF144" s="13"/>
      <c r="FG144" s="13"/>
      <c r="FH144" s="13"/>
      <c r="FI144" s="13"/>
      <c r="FJ144" s="13"/>
      <c r="FK144" s="13"/>
      <c r="FL144" s="13"/>
      <c r="FM144" s="13"/>
      <c r="FN144" s="13"/>
      <c r="FO144" s="13"/>
      <c r="FP144" s="13"/>
      <c r="FQ144" s="13"/>
      <c r="FR144" s="13"/>
      <c r="FS144" s="13"/>
      <c r="FT144" s="13"/>
      <c r="FU144" s="13"/>
      <c r="FV144" s="13"/>
      <c r="FW144" s="13"/>
      <c r="FX144" s="13"/>
      <c r="FY144" s="13"/>
      <c r="FZ144" s="13"/>
      <c r="GA144" s="13"/>
      <c r="GB144" s="13"/>
      <c r="GC144" s="13"/>
      <c r="GD144" s="13"/>
      <c r="GE144" s="13"/>
      <c r="GF144" s="13"/>
      <c r="GG144" s="13"/>
      <c r="GH144" s="13"/>
      <c r="GI144" s="13"/>
      <c r="GJ144" s="13"/>
      <c r="GK144" s="13"/>
      <c r="GL144" s="13"/>
      <c r="GM144" s="13"/>
      <c r="GN144" s="13"/>
      <c r="GO144" s="13"/>
      <c r="GP144" s="13"/>
      <c r="GQ144" s="13"/>
      <c r="GR144" s="13"/>
      <c r="GS144" s="13"/>
      <c r="GT144" s="13"/>
      <c r="GU144" s="13"/>
      <c r="GV144" s="13"/>
      <c r="GW144" s="13"/>
      <c r="GX144" s="13"/>
      <c r="GY144" s="13"/>
      <c r="GZ144" s="13"/>
      <c r="HA144" s="13"/>
      <c r="HB144" s="13"/>
      <c r="HC144" s="13"/>
      <c r="HD144" s="13"/>
      <c r="HE144" s="13"/>
      <c r="HF144" s="13"/>
      <c r="HG144" s="13"/>
      <c r="HH144" s="13"/>
      <c r="HI144" s="13"/>
      <c r="HJ144" s="13"/>
      <c r="HK144" s="13"/>
      <c r="HL144" s="13"/>
      <c r="HM144" s="13"/>
      <c r="HN144" s="13"/>
      <c r="HO144" s="13"/>
      <c r="HP144" s="13"/>
      <c r="HQ144" s="13"/>
      <c r="HR144" s="13"/>
      <c r="HS144" s="13"/>
      <c r="HT144" s="13"/>
      <c r="HU144" s="13"/>
      <c r="HV144" s="13"/>
      <c r="HW144" s="13"/>
      <c r="HX144" s="13"/>
      <c r="HY144" s="13"/>
      <c r="HZ144" s="13"/>
      <c r="IA144" s="13"/>
      <c r="IB144" s="13"/>
      <c r="IC144" s="13"/>
      <c r="ID144" s="13"/>
      <c r="IE144" s="13"/>
      <c r="IF144" s="13"/>
      <c r="IG144" s="13"/>
      <c r="IH144" s="13"/>
      <c r="II144" s="13"/>
      <c r="IJ144" s="13"/>
      <c r="IK144" s="13"/>
      <c r="IL144" s="13"/>
      <c r="IM144" s="13"/>
      <c r="IN144" s="13"/>
      <c r="IO144" s="13"/>
      <c r="IP144" s="13"/>
      <c r="IQ144" s="13"/>
      <c r="IR144" s="13"/>
      <c r="IS144" s="13"/>
      <c r="IT144" s="13"/>
      <c r="IU144" s="13"/>
      <c r="IV144" s="13"/>
      <c r="IW144" s="13"/>
      <c r="IX144" s="13"/>
      <c r="IY144" s="13"/>
      <c r="IZ144" s="13"/>
      <c r="JA144" s="13"/>
      <c r="JB144" s="13"/>
      <c r="JC144" s="13"/>
      <c r="JD144" s="13"/>
      <c r="JE144" s="13"/>
      <c r="JF144" s="13"/>
      <c r="JG144" s="13"/>
      <c r="JH144" s="13"/>
      <c r="JI144" s="13"/>
      <c r="JJ144" s="13"/>
      <c r="JK144" s="13"/>
      <c r="JL144" s="13"/>
      <c r="JM144" s="13"/>
      <c r="JN144" s="13"/>
      <c r="JO144" s="13"/>
      <c r="JP144" s="13"/>
      <c r="JQ144" s="13"/>
      <c r="JR144" s="13"/>
      <c r="JS144" s="13"/>
      <c r="JT144" s="13"/>
      <c r="JU144" s="13"/>
      <c r="JV144" s="13"/>
      <c r="JW144" s="13"/>
      <c r="JX144" s="13"/>
      <c r="JY144" s="13"/>
      <c r="JZ144" s="13"/>
      <c r="KA144" s="13"/>
      <c r="KB144" s="13"/>
      <c r="KC144" s="13"/>
      <c r="KD144" s="13"/>
      <c r="KE144" s="13"/>
      <c r="KF144" s="13"/>
      <c r="KG144" s="13"/>
      <c r="KH144" s="13"/>
      <c r="KI144" s="13"/>
      <c r="KJ144" s="13"/>
      <c r="KK144" s="13"/>
      <c r="KL144" s="13"/>
      <c r="KM144" s="13"/>
      <c r="KN144" s="13"/>
      <c r="KO144" s="13"/>
      <c r="KP144" s="13"/>
      <c r="KQ144" s="13"/>
      <c r="KR144" s="13"/>
      <c r="KS144" s="13"/>
      <c r="KT144" s="13"/>
      <c r="KU144" s="13"/>
      <c r="KV144" s="13"/>
      <c r="KW144" s="13"/>
      <c r="KX144" s="13"/>
      <c r="KY144" s="13"/>
      <c r="KZ144" s="13"/>
      <c r="LA144" s="13"/>
      <c r="LB144" s="13"/>
      <c r="LC144" s="13"/>
      <c r="LD144" s="13"/>
      <c r="LE144" s="13"/>
      <c r="LF144" s="13"/>
      <c r="LG144" s="13"/>
      <c r="LH144" s="13"/>
      <c r="LI144" s="13"/>
      <c r="LJ144" s="13"/>
      <c r="LK144" s="13"/>
      <c r="LL144" s="13"/>
      <c r="LM144" s="13"/>
      <c r="LN144" s="13"/>
      <c r="LO144" s="13"/>
      <c r="LP144" s="13"/>
      <c r="LQ144" s="13"/>
      <c r="LR144" s="13"/>
      <c r="LS144" s="13"/>
      <c r="LT144" s="13"/>
      <c r="LU144" s="13"/>
      <c r="LV144" s="13"/>
      <c r="LW144" s="13"/>
      <c r="LX144" s="13"/>
      <c r="LY144" s="13"/>
      <c r="LZ144" s="13"/>
      <c r="MA144" s="13"/>
      <c r="MB144" s="13"/>
      <c r="MC144" s="13"/>
      <c r="MD144" s="13"/>
      <c r="ME144" s="13"/>
      <c r="MF144" s="13"/>
      <c r="MG144" s="13"/>
      <c r="MH144" s="13"/>
      <c r="MI144" s="13"/>
      <c r="MJ144" s="13"/>
      <c r="MK144" s="13"/>
      <c r="ML144" s="13"/>
      <c r="MM144" s="13"/>
      <c r="MN144" s="13"/>
      <c r="MO144" s="13"/>
      <c r="MP144" s="13"/>
      <c r="MQ144" s="13"/>
      <c r="MR144" s="13"/>
      <c r="MS144" s="13"/>
      <c r="MT144" s="13"/>
      <c r="MU144" s="13"/>
      <c r="MV144" s="13"/>
      <c r="MW144" s="13"/>
      <c r="MX144" s="13"/>
      <c r="MY144" s="13"/>
      <c r="MZ144" s="13"/>
      <c r="NA144" s="13"/>
      <c r="NB144" s="13"/>
      <c r="NC144" s="13"/>
      <c r="ND144" s="13"/>
      <c r="NE144" s="13"/>
      <c r="NF144" s="13"/>
      <c r="NG144" s="13"/>
      <c r="NH144" s="13"/>
      <c r="NI144" s="13"/>
      <c r="NJ144" s="13"/>
      <c r="NK144" s="13"/>
      <c r="NL144" s="13"/>
      <c r="NM144" s="13"/>
      <c r="NN144" s="13"/>
      <c r="NO144" s="13"/>
      <c r="NP144" s="13"/>
      <c r="NQ144" s="13"/>
      <c r="NR144" s="13"/>
      <c r="NS144" s="13"/>
      <c r="NT144" s="13"/>
      <c r="NU144" s="13"/>
      <c r="NV144" s="13"/>
      <c r="NW144" s="13"/>
      <c r="NX144" s="13"/>
      <c r="NY144" s="13"/>
      <c r="NZ144" s="13"/>
      <c r="OA144" s="13"/>
      <c r="OB144" s="13"/>
      <c r="OC144" s="13"/>
      <c r="OD144" s="13"/>
      <c r="OE144" s="13"/>
      <c r="OF144" s="13"/>
      <c r="OG144" s="13"/>
      <c r="OH144" s="13"/>
      <c r="OI144" s="13"/>
      <c r="OJ144" s="13"/>
      <c r="OK144" s="13"/>
      <c r="OL144" s="13"/>
      <c r="OM144" s="13"/>
      <c r="ON144" s="13"/>
      <c r="OO144" s="13"/>
      <c r="OP144" s="13"/>
      <c r="OQ144" s="13"/>
    </row>
    <row r="145" spans="7:11" ht="14.4"/>
    <row r="146" spans="7:11" ht="14.4">
      <c r="H146" s="193" t="s">
        <v>1112</v>
      </c>
      <c r="I146" s="181" t="s">
        <v>246</v>
      </c>
      <c r="J146" s="181" t="s">
        <v>247</v>
      </c>
      <c r="K146" s="119" t="s">
        <v>200</v>
      </c>
    </row>
    <row r="147" spans="7:11" ht="14.4">
      <c r="H147" s="193" t="s">
        <v>653</v>
      </c>
      <c r="I147" s="226" t="s">
        <v>720</v>
      </c>
      <c r="J147" s="226" t="s">
        <v>720</v>
      </c>
      <c r="K147" s="226" t="s">
        <v>720</v>
      </c>
    </row>
    <row r="148" spans="7:11" ht="14.4">
      <c r="J148" s="15"/>
      <c r="K148" s="15"/>
    </row>
    <row r="149" spans="7:11" ht="14.4">
      <c r="H149" s="209" t="s">
        <v>208</v>
      </c>
      <c r="I149" s="195"/>
      <c r="J149" s="195"/>
      <c r="K149" s="195"/>
    </row>
    <row r="150" spans="7:11" ht="14.4">
      <c r="G150">
        <v>1</v>
      </c>
      <c r="H150" s="1268" t="str">
        <f>IF('Index Tables'!$I$68="","",'Index Tables'!$I$68)</f>
        <v>Domestic (pre-paid)</v>
      </c>
      <c r="I150" s="211">
        <f ca="1">IFERROR(100*'4) Cost Allocation (Year 2)'!I133/'Comm. &amp; Fin. forecasts (Year 2)'!$I92,0)</f>
        <v>124.47659637931312</v>
      </c>
      <c r="J150" s="211">
        <f ca="1">IFERROR(100*'4) Cost Allocation (Year 2)'!J133/'Comm. &amp; Fin. forecasts (Year 2)'!$I92,0)</f>
        <v>304.98127636009821</v>
      </c>
      <c r="K150" s="211">
        <f ca="1">J150+I150</f>
        <v>429.4578727394113</v>
      </c>
    </row>
    <row r="151" spans="7:11" ht="14.4">
      <c r="G151">
        <f>G150+1</f>
        <v>2</v>
      </c>
      <c r="H151" s="1268" t="str">
        <f>IF('Index Tables'!$I$69="","",'Index Tables'!$I$69)</f>
        <v>Domestic (conventional)</v>
      </c>
      <c r="I151" s="211">
        <f ca="1">IFERROR(100*'4) Cost Allocation (Year 2)'!I134/'Comm. &amp; Fin. forecasts (Year 2)'!$I93,0)</f>
        <v>130.70931881575027</v>
      </c>
      <c r="J151" s="211">
        <f ca="1">IFERROR(100*'4) Cost Allocation (Year 2)'!J134/'Comm. &amp; Fin. forecasts (Year 2)'!$I93,0)</f>
        <v>267.3229009395356</v>
      </c>
      <c r="K151" s="211">
        <f t="shared" ref="K151:K174" ca="1" si="179">J151+I151</f>
        <v>398.03221975528584</v>
      </c>
    </row>
    <row r="152" spans="7:11" ht="14.4">
      <c r="G152">
        <f t="shared" ref="G152:G174" si="180">G151+1</f>
        <v>3</v>
      </c>
      <c r="H152" s="1268" t="str">
        <f>IF('Index Tables'!$I$70="","",'Index Tables'!$I$70)</f>
        <v>Agriculture</v>
      </c>
      <c r="I152" s="211">
        <f ca="1">IFERROR(100*'4) Cost Allocation (Year 2)'!I135/'Comm. &amp; Fin. forecasts (Year 2)'!$I94,0)</f>
        <v>97.042856425886697</v>
      </c>
      <c r="J152" s="211">
        <f ca="1">IFERROR(100*'4) Cost Allocation (Year 2)'!J135/'Comm. &amp; Fin. forecasts (Year 2)'!$I94,0)</f>
        <v>296.35547210929292</v>
      </c>
      <c r="K152" s="211">
        <f t="shared" ca="1" si="179"/>
        <v>393.39832853517964</v>
      </c>
    </row>
    <row r="153" spans="7:11" ht="14.4">
      <c r="G153">
        <f t="shared" si="180"/>
        <v>4</v>
      </c>
      <c r="H153" s="1268" t="str">
        <f>IF('Index Tables'!$I$71="","",'Index Tables'!$I$71)</f>
        <v>Mining &amp; quarrying</v>
      </c>
      <c r="I153" s="211">
        <f ca="1">IFERROR(100*'4) Cost Allocation (Year 2)'!I136/'Comm. &amp; Fin. forecasts (Year 2)'!$I95,0)</f>
        <v>68.880733263003876</v>
      </c>
      <c r="J153" s="211">
        <f ca="1">IFERROR(100*'4) Cost Allocation (Year 2)'!J136/'Comm. &amp; Fin. forecasts (Year 2)'!$I95,0)</f>
        <v>167.98254771853206</v>
      </c>
      <c r="K153" s="211">
        <f t="shared" ca="1" si="179"/>
        <v>236.86328098153592</v>
      </c>
    </row>
    <row r="154" spans="7:11" ht="14.4">
      <c r="G154">
        <f t="shared" si="180"/>
        <v>5</v>
      </c>
      <c r="H154" s="1268" t="str">
        <f>IF('Index Tables'!$I$72="","",'Index Tables'!$I$72)</f>
        <v>Manufacturing / Industrial</v>
      </c>
      <c r="I154" s="211">
        <f ca="1">IFERROR(100*'4) Cost Allocation (Year 2)'!I137/'Comm. &amp; Fin. forecasts (Year 2)'!$I96,0)</f>
        <v>66.075507408320661</v>
      </c>
      <c r="J154" s="211">
        <f ca="1">IFERROR(100*'4) Cost Allocation (Year 2)'!J137/'Comm. &amp; Fin. forecasts (Year 2)'!$I96,0)</f>
        <v>175.76632578951882</v>
      </c>
      <c r="K154" s="211">
        <f t="shared" ca="1" si="179"/>
        <v>241.84183319783949</v>
      </c>
    </row>
    <row r="155" spans="7:11" ht="14.4">
      <c r="G155">
        <f t="shared" si="180"/>
        <v>6</v>
      </c>
      <c r="H155" s="1268" t="str">
        <f>IF('Index Tables'!$I$73="","",'Index Tables'!$I$73)</f>
        <v>Commercial (pre-paid)</v>
      </c>
      <c r="I155" s="211">
        <f ca="1">IFERROR(100*'4) Cost Allocation (Year 2)'!I138/'Comm. &amp; Fin. forecasts (Year 2)'!$I97,0)</f>
        <v>57.911259104305564</v>
      </c>
      <c r="J155" s="211">
        <f ca="1">IFERROR(100*'4) Cost Allocation (Year 2)'!J138/'Comm. &amp; Fin. forecasts (Year 2)'!$I97,0)</f>
        <v>179.79547530219995</v>
      </c>
      <c r="K155" s="211">
        <f t="shared" ca="1" si="179"/>
        <v>237.70673440650552</v>
      </c>
    </row>
    <row r="156" spans="7:11" ht="14.4">
      <c r="G156">
        <f t="shared" si="180"/>
        <v>7</v>
      </c>
      <c r="H156" s="1268" t="str">
        <f>IF('Index Tables'!$I$74="","",'Index Tables'!$I$74)</f>
        <v>Commercial (conventional)</v>
      </c>
      <c r="I156" s="211">
        <f ca="1">IFERROR(100*'4) Cost Allocation (Year 2)'!I139/'Comm. &amp; Fin. forecasts (Year 2)'!$I98,0)</f>
        <v>587.20002708837774</v>
      </c>
      <c r="J156" s="211">
        <f ca="1">IFERROR(100*'4) Cost Allocation (Year 2)'!J139/'Comm. &amp; Fin. forecasts (Year 2)'!$I98,0)</f>
        <v>704.82046616096409</v>
      </c>
      <c r="K156" s="211">
        <f t="shared" ca="1" si="179"/>
        <v>1292.0204932493418</v>
      </c>
    </row>
    <row r="157" spans="7:11" ht="14.4">
      <c r="G157">
        <f t="shared" si="180"/>
        <v>8</v>
      </c>
      <c r="H157" s="1268" t="str">
        <f>IF('Index Tables'!$I$75="","",'Index Tables'!$I$75)</f>
        <v>Transport</v>
      </c>
      <c r="I157" s="211">
        <f ca="1">IFERROR(100*'4) Cost Allocation (Year 2)'!I140/'Comm. &amp; Fin. forecasts (Year 2)'!$I99,0)</f>
        <v>0</v>
      </c>
      <c r="J157" s="211">
        <f ca="1">IFERROR(100*'4) Cost Allocation (Year 2)'!J140/'Comm. &amp; Fin. forecasts (Year 2)'!$I99,0)</f>
        <v>0</v>
      </c>
      <c r="K157" s="211">
        <f t="shared" ca="1" si="179"/>
        <v>0</v>
      </c>
    </row>
    <row r="158" spans="7:11" ht="14.4">
      <c r="G158">
        <f t="shared" si="180"/>
        <v>9</v>
      </c>
      <c r="H158" s="1268" t="str">
        <f>IF('Index Tables'!$I$76="","",'Index Tables'!$I$76)</f>
        <v>Redistributors/Resellers</v>
      </c>
      <c r="I158" s="211">
        <f ca="1">IFERROR(100*'4) Cost Allocation (Year 2)'!I141/'Comm. &amp; Fin. forecasts (Year 2)'!$I100,0)</f>
        <v>0</v>
      </c>
      <c r="J158" s="211">
        <f ca="1">IFERROR(100*'4) Cost Allocation (Year 2)'!J141/'Comm. &amp; Fin. forecasts (Year 2)'!$I100,0)</f>
        <v>0</v>
      </c>
      <c r="K158" s="211">
        <f t="shared" ca="1" si="179"/>
        <v>0</v>
      </c>
    </row>
    <row r="159" spans="7:11" ht="14.4">
      <c r="G159">
        <f t="shared" si="180"/>
        <v>10</v>
      </c>
      <c r="H159" s="1268" t="str">
        <f>IF('Index Tables'!$I$77="","",'Index Tables'!$I$77)</f>
        <v>Street lighting</v>
      </c>
      <c r="I159" s="211">
        <f ca="1">IFERROR(100*'4) Cost Allocation (Year 2)'!I142/'Comm. &amp; Fin. forecasts (Year 2)'!$I101,0)</f>
        <v>0</v>
      </c>
      <c r="J159" s="211">
        <f ca="1">IFERROR(100*'4) Cost Allocation (Year 2)'!J142/'Comm. &amp; Fin. forecasts (Year 2)'!$I101,0)</f>
        <v>0</v>
      </c>
      <c r="K159" s="211">
        <f t="shared" ca="1" si="179"/>
        <v>0</v>
      </c>
    </row>
    <row r="160" spans="7:11" ht="14.4">
      <c r="G160">
        <f t="shared" si="180"/>
        <v>11</v>
      </c>
      <c r="H160" s="1268" t="str">
        <f>IF('Index Tables'!$I$78="","",'Index Tables'!$I$78)</f>
        <v>Electricity department</v>
      </c>
      <c r="I160" s="211">
        <f ca="1">IFERROR(100*'4) Cost Allocation (Year 2)'!I143/'Comm. &amp; Fin. forecasts (Year 2)'!$I102,0)</f>
        <v>20.872127742116994</v>
      </c>
      <c r="J160" s="211">
        <f ca="1">IFERROR(100*'4) Cost Allocation (Year 2)'!J143/'Comm. &amp; Fin. forecasts (Year 2)'!$I102,0)</f>
        <v>147.66298637895503</v>
      </c>
      <c r="K160" s="211">
        <f t="shared" ca="1" si="179"/>
        <v>168.53511412107201</v>
      </c>
    </row>
    <row r="161" spans="7:11" ht="14.4">
      <c r="G161">
        <f t="shared" si="180"/>
        <v>12</v>
      </c>
      <c r="H161" s="1268" t="str">
        <f>IF('Index Tables'!$I$79="","",'Index Tables'!$I$79)</f>
        <v>FBE</v>
      </c>
      <c r="I161" s="211">
        <f ca="1">IFERROR(100*'4) Cost Allocation (Year 2)'!I144/'Comm. &amp; Fin. forecasts (Year 2)'!$I103,0)</f>
        <v>116.87770259302279</v>
      </c>
      <c r="J161" s="211">
        <f ca="1">IFERROR(100*'4) Cost Allocation (Year 2)'!J144/'Comm. &amp; Fin. forecasts (Year 2)'!$I103,0)</f>
        <v>323.42510954143938</v>
      </c>
      <c r="K161" s="211">
        <f t="shared" ca="1" si="179"/>
        <v>440.30281213446216</v>
      </c>
    </row>
    <row r="162" spans="7:11" ht="14.4">
      <c r="G162">
        <f t="shared" si="180"/>
        <v>13</v>
      </c>
      <c r="H162" s="1268" t="str">
        <f>IF('Index Tables'!$I$80="","",'Index Tables'!$I$80)</f>
        <v>Other consumers</v>
      </c>
      <c r="I162" s="211">
        <f ca="1">IFERROR(100*'4) Cost Allocation (Year 2)'!I145/'Comm. &amp; Fin. forecasts (Year 2)'!$I104,0)</f>
        <v>0</v>
      </c>
      <c r="J162" s="211">
        <f ca="1">IFERROR(100*'4) Cost Allocation (Year 2)'!J145/'Comm. &amp; Fin. forecasts (Year 2)'!$I104,0)</f>
        <v>0</v>
      </c>
      <c r="K162" s="211">
        <f t="shared" ca="1" si="179"/>
        <v>0</v>
      </c>
    </row>
    <row r="163" spans="7:11" ht="14.4">
      <c r="G163">
        <f t="shared" si="180"/>
        <v>14</v>
      </c>
      <c r="H163" s="1268" t="str">
        <f>IF('Index Tables'!$I$81="","",'Index Tables'!$I$81)</f>
        <v/>
      </c>
      <c r="I163" s="211">
        <f ca="1">IFERROR(100*'4) Cost Allocation (Year 2)'!I146/'Comm. &amp; Fin. forecasts (Year 2)'!$I105,0)</f>
        <v>0</v>
      </c>
      <c r="J163" s="211">
        <f ca="1">IFERROR(100*'4) Cost Allocation (Year 2)'!J146/'Comm. &amp; Fin. forecasts (Year 2)'!$I105,0)</f>
        <v>0</v>
      </c>
      <c r="K163" s="211">
        <f t="shared" ca="1" si="179"/>
        <v>0</v>
      </c>
    </row>
    <row r="164" spans="7:11" ht="14.4">
      <c r="G164">
        <f t="shared" si="180"/>
        <v>15</v>
      </c>
      <c r="H164" s="1268" t="str">
        <f>IF('Index Tables'!$I$82="","",'Index Tables'!$I$82)</f>
        <v/>
      </c>
      <c r="I164" s="211">
        <f ca="1">IFERROR(100*'4) Cost Allocation (Year 2)'!I147/'Comm. &amp; Fin. forecasts (Year 2)'!$I106,0)</f>
        <v>0</v>
      </c>
      <c r="J164" s="211">
        <f ca="1">IFERROR(100*'4) Cost Allocation (Year 2)'!J147/'Comm. &amp; Fin. forecasts (Year 2)'!$I106,0)</f>
        <v>0</v>
      </c>
      <c r="K164" s="211">
        <f t="shared" ca="1" si="179"/>
        <v>0</v>
      </c>
    </row>
    <row r="165" spans="7:11" ht="14.4">
      <c r="G165">
        <f t="shared" si="180"/>
        <v>16</v>
      </c>
      <c r="H165" s="1268" t="str">
        <f>IF('Index Tables'!$I$83="","",'Index Tables'!$I$83)</f>
        <v/>
      </c>
      <c r="I165" s="211">
        <f ca="1">IFERROR(100*'4) Cost Allocation (Year 2)'!I148/'Comm. &amp; Fin. forecasts (Year 2)'!$I107,0)</f>
        <v>0</v>
      </c>
      <c r="J165" s="211">
        <f ca="1">IFERROR(100*'4) Cost Allocation (Year 2)'!J148/'Comm. &amp; Fin. forecasts (Year 2)'!$I107,0)</f>
        <v>0</v>
      </c>
      <c r="K165" s="211">
        <f t="shared" ca="1" si="179"/>
        <v>0</v>
      </c>
    </row>
    <row r="166" spans="7:11" ht="14.4">
      <c r="G166">
        <f t="shared" si="180"/>
        <v>17</v>
      </c>
      <c r="H166" s="1268" t="str">
        <f>IF('Index Tables'!$I$84="","",'Index Tables'!$I$84)</f>
        <v/>
      </c>
      <c r="I166" s="211">
        <f ca="1">IFERROR(100*'4) Cost Allocation (Year 2)'!I149/'Comm. &amp; Fin. forecasts (Year 2)'!$I108,0)</f>
        <v>0</v>
      </c>
      <c r="J166" s="211">
        <f ca="1">IFERROR(100*'4) Cost Allocation (Year 2)'!J149/'Comm. &amp; Fin. forecasts (Year 2)'!$I108,0)</f>
        <v>0</v>
      </c>
      <c r="K166" s="211">
        <f t="shared" ca="1" si="179"/>
        <v>0</v>
      </c>
    </row>
    <row r="167" spans="7:11" ht="14.4">
      <c r="G167">
        <f t="shared" si="180"/>
        <v>18</v>
      </c>
      <c r="H167" s="1268" t="str">
        <f>IF('Index Tables'!$I$85="","",'Index Tables'!$I$85)</f>
        <v/>
      </c>
      <c r="I167" s="211">
        <f ca="1">IFERROR(100*'4) Cost Allocation (Year 2)'!I150/'Comm. &amp; Fin. forecasts (Year 2)'!$I109,0)</f>
        <v>0</v>
      </c>
      <c r="J167" s="211">
        <f ca="1">IFERROR(100*'4) Cost Allocation (Year 2)'!J150/'Comm. &amp; Fin. forecasts (Year 2)'!$I109,0)</f>
        <v>0</v>
      </c>
      <c r="K167" s="211">
        <f t="shared" ca="1" si="179"/>
        <v>0</v>
      </c>
    </row>
    <row r="168" spans="7:11" ht="14.4">
      <c r="G168">
        <f t="shared" si="180"/>
        <v>19</v>
      </c>
      <c r="H168" s="1268" t="str">
        <f>IF('Index Tables'!$I$86="","",'Index Tables'!$I$86)</f>
        <v/>
      </c>
      <c r="I168" s="211">
        <f ca="1">IFERROR(100*'4) Cost Allocation (Year 2)'!I151/'Comm. &amp; Fin. forecasts (Year 2)'!$I110,0)</f>
        <v>0</v>
      </c>
      <c r="J168" s="211">
        <f ca="1">IFERROR(100*'4) Cost Allocation (Year 2)'!J151/'Comm. &amp; Fin. forecasts (Year 2)'!$I110,0)</f>
        <v>0</v>
      </c>
      <c r="K168" s="211">
        <f t="shared" ca="1" si="179"/>
        <v>0</v>
      </c>
    </row>
    <row r="169" spans="7:11" ht="14.4">
      <c r="G169">
        <f t="shared" si="180"/>
        <v>20</v>
      </c>
      <c r="H169" s="1268" t="str">
        <f>IF('Index Tables'!$I$87="","",'Index Tables'!$I$87)</f>
        <v/>
      </c>
      <c r="I169" s="211">
        <f ca="1">IFERROR(100*'4) Cost Allocation (Year 2)'!I152/'Comm. &amp; Fin. forecasts (Year 2)'!$I111,0)</f>
        <v>0</v>
      </c>
      <c r="J169" s="211">
        <f ca="1">IFERROR(100*'4) Cost Allocation (Year 2)'!J152/'Comm. &amp; Fin. forecasts (Year 2)'!$I111,0)</f>
        <v>0</v>
      </c>
      <c r="K169" s="211">
        <f t="shared" ca="1" si="179"/>
        <v>0</v>
      </c>
    </row>
    <row r="170" spans="7:11" ht="14.4">
      <c r="G170">
        <f t="shared" si="180"/>
        <v>21</v>
      </c>
      <c r="H170" s="1268" t="str">
        <f>IF('Index Tables'!$I$88="","",'Index Tables'!$I$88)</f>
        <v/>
      </c>
      <c r="I170" s="211">
        <f ca="1">IFERROR(100*'4) Cost Allocation (Year 2)'!I153/'Comm. &amp; Fin. forecasts (Year 2)'!$I112,0)</f>
        <v>0</v>
      </c>
      <c r="J170" s="211">
        <f ca="1">IFERROR(100*'4) Cost Allocation (Year 2)'!J153/'Comm. &amp; Fin. forecasts (Year 2)'!$I112,0)</f>
        <v>0</v>
      </c>
      <c r="K170" s="211">
        <f t="shared" ca="1" si="179"/>
        <v>0</v>
      </c>
    </row>
    <row r="171" spans="7:11" ht="14.4">
      <c r="G171">
        <f t="shared" si="180"/>
        <v>22</v>
      </c>
      <c r="H171" s="1268" t="str">
        <f>IF('Index Tables'!$I$89="","",'Index Tables'!$I$89)</f>
        <v/>
      </c>
      <c r="I171" s="211">
        <f ca="1">IFERROR(100*'4) Cost Allocation (Year 2)'!I154/'Comm. &amp; Fin. forecasts (Year 2)'!$I113,0)</f>
        <v>0</v>
      </c>
      <c r="J171" s="211">
        <f ca="1">IFERROR(100*'4) Cost Allocation (Year 2)'!J154/'Comm. &amp; Fin. forecasts (Year 2)'!$I113,0)</f>
        <v>0</v>
      </c>
      <c r="K171" s="211">
        <f t="shared" ca="1" si="179"/>
        <v>0</v>
      </c>
    </row>
    <row r="172" spans="7:11" ht="14.4">
      <c r="G172">
        <f t="shared" si="180"/>
        <v>23</v>
      </c>
      <c r="H172" s="1268" t="str">
        <f>IF('Index Tables'!$I$90="","",'Index Tables'!$I$90)</f>
        <v/>
      </c>
      <c r="I172" s="211">
        <f ca="1">IFERROR(100*'4) Cost Allocation (Year 2)'!I155/'Comm. &amp; Fin. forecasts (Year 2)'!$I114,0)</f>
        <v>0</v>
      </c>
      <c r="J172" s="211">
        <f ca="1">IFERROR(100*'4) Cost Allocation (Year 2)'!J155/'Comm. &amp; Fin. forecasts (Year 2)'!$I114,0)</f>
        <v>0</v>
      </c>
      <c r="K172" s="211">
        <f t="shared" ca="1" si="179"/>
        <v>0</v>
      </c>
    </row>
    <row r="173" spans="7:11" ht="14.4">
      <c r="G173">
        <f t="shared" si="180"/>
        <v>24</v>
      </c>
      <c r="H173" s="1268" t="str">
        <f>IF('Index Tables'!$I$91="","",'Index Tables'!$I$91)</f>
        <v/>
      </c>
      <c r="I173" s="211">
        <f ca="1">IFERROR(100*'4) Cost Allocation (Year 2)'!I156/'Comm. &amp; Fin. forecasts (Year 2)'!$I115,0)</f>
        <v>0</v>
      </c>
      <c r="J173" s="211">
        <f ca="1">IFERROR(100*'4) Cost Allocation (Year 2)'!J156/'Comm. &amp; Fin. forecasts (Year 2)'!$I115,0)</f>
        <v>0</v>
      </c>
      <c r="K173" s="211">
        <f t="shared" ca="1" si="179"/>
        <v>0</v>
      </c>
    </row>
    <row r="174" spans="7:11" ht="14.4">
      <c r="G174">
        <f t="shared" si="180"/>
        <v>25</v>
      </c>
      <c r="H174" s="1268" t="str">
        <f>IF('Index Tables'!$I$92="","",'Index Tables'!$I$92)</f>
        <v/>
      </c>
      <c r="I174" s="211">
        <f ca="1">IFERROR(100*'4) Cost Allocation (Year 2)'!I157/'Comm. &amp; Fin. forecasts (Year 2)'!$I116,0)</f>
        <v>0</v>
      </c>
      <c r="J174" s="211">
        <f ca="1">IFERROR(100*'4) Cost Allocation (Year 2)'!J157/'Comm. &amp; Fin. forecasts (Year 2)'!$I116,0)</f>
        <v>0</v>
      </c>
      <c r="K174" s="211">
        <f t="shared" ca="1" si="179"/>
        <v>0</v>
      </c>
    </row>
    <row r="175" spans="7:11" ht="14.4"/>
    <row r="176" spans="7:11" ht="14.4">
      <c r="H176" s="193" t="s">
        <v>653</v>
      </c>
      <c r="I176" s="226" t="str">
        <f>I147</f>
        <v>cR/kWh</v>
      </c>
      <c r="J176" s="226" t="str">
        <f t="shared" ref="J176:K176" si="181">J147</f>
        <v>cR/kWh</v>
      </c>
      <c r="K176" s="226" t="str">
        <f t="shared" si="181"/>
        <v>cR/kWh</v>
      </c>
    </row>
    <row r="177" spans="1:11" thickBot="1">
      <c r="H177" s="233" t="s">
        <v>1128</v>
      </c>
      <c r="I177" s="212">
        <f ca="1">IFERROR(SUMPRODUCT(I150:I174,'Comm. &amp; Fin. forecasts (Year 2)'!$I$92:$I$116)/'Comm. &amp; Fin. forecasts (Year 2)'!$I$118,0)</f>
        <v>100.82318952802058</v>
      </c>
      <c r="J177" s="212">
        <f ca="1">IFERROR(SUMPRODUCT(J150:J174,'Comm. &amp; Fin. forecasts (Year 2)'!$I$92:$I$116)/'Comm. &amp; Fin. forecasts (Year 2)'!$I$118,0)</f>
        <v>244.95356452442138</v>
      </c>
      <c r="K177" s="212">
        <f ca="1">IFERROR(SUMPRODUCT(K150:K174,'Comm. &amp; Fin. forecasts (Year 2)'!$I$92:$I$116)/'Comm. &amp; Fin. forecasts (Year 2)'!$I$118,0)</f>
        <v>345.77675405244196</v>
      </c>
    </row>
    <row r="178" spans="1:11" thickTop="1"/>
    <row r="179" spans="1:11" ht="14.4"/>
    <row r="180" spans="1:11" ht="14.4">
      <c r="A180" s="380" t="s">
        <v>52</v>
      </c>
    </row>
  </sheetData>
  <sheetProtection algorithmName="SHA-512" hashValue="g/XeD62qmt2oA/j/pXO4ZKE9RGDXsjOzgU7KDJ8MNOtLQq0knRCwDlsBVyYyvTAZyxg+xFhZJl6uNPI+GWLd+A==" saltValue="mtM1zEbDEHardhdIoZzY2g==" spinCount="100000" sheet="1" objects="1" scenarios="1"/>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34">
    <tabColor theme="6" tint="0.59999389629810485"/>
  </sheetPr>
  <dimension ref="A1:AO319"/>
  <sheetViews>
    <sheetView showGridLines="0" zoomScale="54" zoomScaleNormal="120" workbookViewId="0">
      <selection activeCell="I129" sqref="I129"/>
    </sheetView>
  </sheetViews>
  <sheetFormatPr defaultColWidth="0" defaultRowHeight="14.4" zeroHeight="1"/>
  <cols>
    <col min="1" max="7" width="2.44140625" customWidth="1"/>
    <col min="8" max="13" width="25" customWidth="1"/>
    <col min="14" max="17" width="17.44140625" bestFit="1" customWidth="1"/>
    <col min="18" max="18" width="11.44140625" customWidth="1"/>
    <col min="19" max="19" width="17.44140625" bestFit="1" customWidth="1"/>
    <col min="20" max="20" width="15.44140625" customWidth="1"/>
    <col min="21" max="25" width="9.44140625" customWidth="1"/>
    <col min="26" max="26" width="16" bestFit="1" customWidth="1"/>
    <col min="27" max="27" width="16" customWidth="1"/>
    <col min="28" max="28" width="25" customWidth="1"/>
    <col min="29" max="32" width="16.44140625" bestFit="1" customWidth="1"/>
    <col min="33" max="33" width="14.5546875" customWidth="1"/>
    <col min="34" max="39" width="8.5546875" customWidth="1"/>
    <col min="40" max="40" width="12.5546875" bestFit="1" customWidth="1"/>
    <col min="41" max="41" width="8.5546875" customWidth="1"/>
    <col min="42" max="16384" width="8.5546875" hidden="1"/>
  </cols>
  <sheetData>
    <row r="1" spans="1:15"/>
    <row r="2" spans="1:15" ht="15" customHeight="1">
      <c r="N2" s="9"/>
      <c r="O2" s="9"/>
    </row>
    <row r="3" spans="1:15" ht="15" customHeight="1">
      <c r="N3" s="9"/>
      <c r="O3" s="9"/>
    </row>
    <row r="4" spans="1:15" ht="15" customHeight="1">
      <c r="N4" s="9"/>
      <c r="O4" s="9"/>
    </row>
    <row r="5" spans="1:15" ht="15" customHeight="1">
      <c r="N5" s="9"/>
      <c r="O5" s="9"/>
    </row>
    <row r="6" spans="1:15" ht="15" customHeight="1">
      <c r="N6" s="9"/>
      <c r="O6" s="9"/>
    </row>
    <row r="7" spans="1:15" ht="15" customHeight="1">
      <c r="N7" s="9"/>
      <c r="O7" s="9"/>
    </row>
    <row r="8" spans="1:15" ht="15" customHeight="1">
      <c r="N8" s="9"/>
      <c r="O8" s="9"/>
    </row>
    <row r="9" spans="1:15" ht="15" customHeight="1">
      <c r="N9" s="9"/>
      <c r="O9" s="9"/>
    </row>
    <row r="10" spans="1:15" ht="15" customHeight="1">
      <c r="B10" s="851" t="str">
        <f ca="1" xml:space="preserve"> RIGHT( CELL("filename",B1), LEN( CELL("filename",B1)) - SEARCH("]", CELL("filename",B1)))</f>
        <v>Summary Charts (Year 2)</v>
      </c>
      <c r="C10" s="851"/>
      <c r="D10" s="851"/>
      <c r="E10" s="851"/>
      <c r="F10" s="851"/>
      <c r="G10" s="851"/>
      <c r="N10" s="9"/>
      <c r="O10" s="9"/>
    </row>
    <row r="11" spans="1:15" ht="15" customHeight="1">
      <c r="A11" s="935"/>
      <c r="B11" s="935" t="s">
        <v>1132</v>
      </c>
      <c r="C11" s="935"/>
      <c r="D11" s="935"/>
      <c r="E11" s="935"/>
      <c r="F11" s="935"/>
      <c r="G11" s="935"/>
      <c r="H11" s="935"/>
      <c r="I11" s="935"/>
      <c r="J11" s="936"/>
      <c r="K11" s="936"/>
      <c r="L11" s="935"/>
      <c r="M11" s="935"/>
      <c r="N11" s="9"/>
      <c r="O11" s="9"/>
    </row>
    <row r="12" spans="1:15"/>
    <row r="13" spans="1:15"/>
    <row r="14" spans="1:15"/>
    <row r="15" spans="1:15"/>
    <row r="16" spans="1:15" ht="18">
      <c r="A16" s="309"/>
      <c r="K16" s="309"/>
    </row>
    <row r="17"/>
    <row r="18"/>
    <row r="19"/>
    <row r="20"/>
    <row r="21"/>
    <row r="22"/>
    <row r="23"/>
    <row r="24"/>
    <row r="25"/>
    <row r="26"/>
    <row r="27"/>
    <row r="28"/>
    <row r="29"/>
    <row r="30"/>
    <row r="31"/>
    <row r="32"/>
    <row r="33" spans="1:1"/>
    <row r="34" spans="1:1"/>
    <row r="35" spans="1:1"/>
    <row r="36" spans="1:1"/>
    <row r="37" spans="1:1"/>
    <row r="38" spans="1:1"/>
    <row r="39" spans="1:1"/>
    <row r="40" spans="1:1"/>
    <row r="41" spans="1:1"/>
    <row r="42" spans="1:1"/>
    <row r="43" spans="1:1" ht="18" hidden="1">
      <c r="A43" s="309"/>
    </row>
    <row r="69" spans="1:13"/>
    <row r="70" spans="1:13" ht="18">
      <c r="A70" s="309"/>
      <c r="H70" s="309" t="s">
        <v>1133</v>
      </c>
      <c r="I70" s="309"/>
      <c r="L70" s="309" t="s">
        <v>1134</v>
      </c>
      <c r="M70" s="309"/>
    </row>
    <row r="71" spans="1:13"/>
    <row r="72" spans="1:13"/>
    <row r="73" spans="1:13"/>
    <row r="74" spans="1:13"/>
    <row r="75" spans="1:13"/>
    <row r="76" spans="1:13"/>
    <row r="77" spans="1:13"/>
    <row r="78" spans="1:13"/>
    <row r="79" spans="1:13"/>
    <row r="80" spans="1:13"/>
    <row r="81"/>
    <row r="82"/>
    <row r="83"/>
    <row r="84"/>
    <row r="85"/>
    <row r="86"/>
    <row r="87"/>
    <row r="88"/>
    <row r="89"/>
    <row r="90"/>
    <row r="91"/>
    <row r="92"/>
    <row r="93"/>
    <row r="94"/>
    <row r="95"/>
    <row r="96"/>
    <row r="97" spans="1:25"/>
    <row r="98" spans="1:25"/>
    <row r="99" spans="1:25" ht="18">
      <c r="A99" s="309"/>
      <c r="H99" s="309" t="s">
        <v>1135</v>
      </c>
      <c r="K99" s="309"/>
      <c r="L99" s="309" t="s">
        <v>1136</v>
      </c>
      <c r="O99" s="309"/>
      <c r="Q99" s="309" t="s">
        <v>1137</v>
      </c>
      <c r="U99" s="309"/>
      <c r="V99" s="309"/>
      <c r="W99" s="309"/>
      <c r="X99" s="309"/>
      <c r="Y99" s="309"/>
    </row>
    <row r="100" spans="1:25"/>
    <row r="101" spans="1:25"/>
    <row r="102" spans="1:25"/>
    <row r="103" spans="1:25"/>
    <row r="104" spans="1:25"/>
    <row r="105" spans="1:25"/>
    <row r="106" spans="1:25"/>
    <row r="107" spans="1:25"/>
    <row r="108" spans="1:25"/>
    <row r="109" spans="1:25"/>
    <row r="110" spans="1:25"/>
    <row r="111" spans="1:25"/>
    <row r="112" spans="1:25"/>
    <row r="113" spans="19:19"/>
    <row r="114" spans="19:19"/>
    <row r="115" spans="19:19"/>
    <row r="116" spans="19:19"/>
    <row r="117" spans="19:19"/>
    <row r="118" spans="19:19"/>
    <row r="119" spans="19:19"/>
    <row r="120" spans="19:19"/>
    <row r="121" spans="19:19"/>
    <row r="122" spans="19:19"/>
    <row r="123" spans="19:19"/>
    <row r="124" spans="19:19">
      <c r="S124" s="438"/>
    </row>
    <row r="125" spans="19:19"/>
    <row r="126" spans="19:19"/>
    <row r="127" spans="19:19"/>
    <row r="128" spans="19:19"/>
    <row r="129" spans="9:32"/>
    <row r="130" spans="9:32"/>
    <row r="131" spans="9:32"/>
    <row r="132" spans="9:32"/>
    <row r="133" spans="9:32"/>
    <row r="134" spans="9:32"/>
    <row r="135" spans="9:32"/>
    <row r="136" spans="9:32"/>
    <row r="137" spans="9:32"/>
    <row r="138" spans="9:32"/>
    <row r="139" spans="9:32"/>
    <row r="140" spans="9:32"/>
    <row r="141" spans="9:32"/>
    <row r="142" spans="9:32">
      <c r="I142" t="s">
        <v>200</v>
      </c>
      <c r="J142" s="311">
        <f ca="1">'High-level CTS projections'!K40+'High-level CTS projections'!K55</f>
        <v>317231665.05625582</v>
      </c>
      <c r="K142" s="311">
        <f ca="1">'High-level CTS projections'!L40+'High-level CTS projections'!L55</f>
        <v>340805546.76282239</v>
      </c>
      <c r="L142" s="311">
        <f ca="1">'High-level CTS projections'!M40+'High-level CTS projections'!M55</f>
        <v>371377020.56232578</v>
      </c>
      <c r="M142" s="311">
        <f ca="1">'High-level CTS projections'!N40+'High-level CTS projections'!N55</f>
        <v>394735239.37092948</v>
      </c>
      <c r="AB142" s="339" t="s">
        <v>1138</v>
      </c>
      <c r="AC142" s="340" t="s">
        <v>274</v>
      </c>
      <c r="AD142" s="340" t="s">
        <v>275</v>
      </c>
      <c r="AE142" s="340" t="s">
        <v>276</v>
      </c>
      <c r="AF142" s="340" t="s">
        <v>277</v>
      </c>
    </row>
    <row r="143" spans="9:32">
      <c r="I143" t="s">
        <v>246</v>
      </c>
      <c r="J143" s="336">
        <f ca="1">IFERROR('High-level CTS projections'!K43/J142,0)</f>
        <v>0.24172349768373491</v>
      </c>
      <c r="K143" s="336">
        <f ca="1">IFERROR('High-level CTS projections'!L43/K142,0)</f>
        <v>0.22906742716132175</v>
      </c>
      <c r="L143" s="336">
        <f ca="1">IFERROR('High-level CTS projections'!M43/L142,0)</f>
        <v>0.21093938050940131</v>
      </c>
      <c r="M143" s="336">
        <f ca="1">IFERROR('High-level CTS projections'!N43/M142,0)</f>
        <v>0.19898092444918805</v>
      </c>
      <c r="AB143" s="349" t="s">
        <v>1139</v>
      </c>
      <c r="AC143" s="350">
        <f ca="1">'High-level CTS projections'!K63+'High-level CTS projections'!K64+'High-level CTS projections'!K65</f>
        <v>193169280.77841437</v>
      </c>
      <c r="AD143" s="350">
        <f ca="1">'High-level CTS projections'!L63+'High-level CTS projections'!L64+'High-level CTS projections'!L65</f>
        <v>218836605.57983851</v>
      </c>
      <c r="AE143" s="350">
        <f ca="1">'High-level CTS projections'!M63+'High-level CTS projections'!M64+'High-level CTS projections'!M65</f>
        <v>246628854.488478</v>
      </c>
      <c r="AF143" s="350">
        <f ca="1">'High-level CTS projections'!N63+'High-level CTS projections'!N64+'High-level CTS projections'!N65</f>
        <v>267863598.85993594</v>
      </c>
    </row>
    <row r="144" spans="9:32">
      <c r="I144" t="s">
        <v>247</v>
      </c>
      <c r="J144" s="336">
        <f ca="1">1-J143</f>
        <v>0.75827650231626509</v>
      </c>
      <c r="K144" s="336">
        <f t="shared" ref="K144:M144" ca="1" si="0">1-K143</f>
        <v>0.77093257283867822</v>
      </c>
      <c r="L144" s="336">
        <f t="shared" ca="1" si="0"/>
        <v>0.78906061949059869</v>
      </c>
      <c r="M144" s="336">
        <f t="shared" ca="1" si="0"/>
        <v>0.80101907555081198</v>
      </c>
      <c r="AB144" s="349" t="s">
        <v>1005</v>
      </c>
      <c r="AC144" s="350">
        <f>'High-level CTS projections'!K66</f>
        <v>0</v>
      </c>
      <c r="AD144" s="350">
        <f>'High-level CTS projections'!L66</f>
        <v>0</v>
      </c>
      <c r="AE144" s="350">
        <f>'High-level CTS projections'!M66</f>
        <v>0</v>
      </c>
      <c r="AF144" s="350">
        <f>'High-level CTS projections'!N66</f>
        <v>0</v>
      </c>
    </row>
    <row r="145" spans="28:32">
      <c r="AB145" s="349" t="s">
        <v>1140</v>
      </c>
      <c r="AC145" s="350">
        <f ca="1">'High-level CTS projections'!K67+'High-level CTS projections'!K68+'High-level CTS projections'!K69</f>
        <v>124062384.27784145</v>
      </c>
      <c r="AD145" s="350">
        <f ca="1">'High-level CTS projections'!L67+'High-level CTS projections'!L68+'High-level CTS projections'!L69</f>
        <v>121968941.18298385</v>
      </c>
      <c r="AE145" s="350">
        <f ca="1">'High-level CTS projections'!M67+'High-level CTS projections'!M68+'High-level CTS projections'!M69</f>
        <v>124748166.0738478</v>
      </c>
      <c r="AF145" s="350">
        <f ca="1">'High-level CTS projections'!N67+'High-level CTS projections'!N68+'High-level CTS projections'!N69</f>
        <v>126871640.5109936</v>
      </c>
    </row>
    <row r="146" spans="28:32">
      <c r="AB146" s="351" t="s">
        <v>200</v>
      </c>
      <c r="AC146" s="352">
        <f ca="1">SUM(AC143:AC145)</f>
        <v>317231665.05625582</v>
      </c>
      <c r="AD146" s="352">
        <f t="shared" ref="AD146:AF146" ca="1" si="1">SUM(AD143:AD145)</f>
        <v>340805546.76282239</v>
      </c>
      <c r="AE146" s="352">
        <f t="shared" ca="1" si="1"/>
        <v>371377020.56232584</v>
      </c>
      <c r="AF146" s="352">
        <f t="shared" ca="1" si="1"/>
        <v>394735239.37092954</v>
      </c>
    </row>
    <row r="147" spans="28:32">
      <c r="AB147" s="351" t="s">
        <v>1141</v>
      </c>
      <c r="AC147" s="352">
        <f ca="1">AC146-'FBE Inputs (Years 1-4)'!J25</f>
        <v>312403665.05625582</v>
      </c>
      <c r="AD147" s="352">
        <f ca="1">AD146-'FBE Inputs (Years 1-4)'!K25</f>
        <v>335740974.76282239</v>
      </c>
      <c r="AE147" s="352">
        <f ca="1">AE146-'FBE Inputs (Years 1-4)'!L25</f>
        <v>371377020.56232584</v>
      </c>
      <c r="AF147" s="352">
        <f ca="1">AF146-'FBE Inputs (Years 1-4)'!M25</f>
        <v>394735239.37092954</v>
      </c>
    </row>
    <row r="148" spans="28:32">
      <c r="AB148" s="353" t="s">
        <v>1142</v>
      </c>
      <c r="AC148" s="354">
        <f ca="1">AC146-AC144</f>
        <v>317231665.05625582</v>
      </c>
      <c r="AD148" s="354">
        <f ca="1">AD146-AD144</f>
        <v>340805546.76282239</v>
      </c>
      <c r="AE148" s="354">
        <f ca="1">AE146-AE144</f>
        <v>371377020.56232584</v>
      </c>
      <c r="AF148" s="354">
        <f ca="1">AF146-AF144</f>
        <v>394735239.37092954</v>
      </c>
    </row>
    <row r="149" spans="28:32">
      <c r="AB149" s="353" t="s">
        <v>1143</v>
      </c>
      <c r="AC149" s="354">
        <f ca="1">AC146-AC143</f>
        <v>124062384.27784145</v>
      </c>
      <c r="AD149" s="354">
        <f ca="1">AD146-AD143</f>
        <v>121968941.18298388</v>
      </c>
      <c r="AE149" s="354">
        <f ca="1">AE146-AE143</f>
        <v>124748166.07384783</v>
      </c>
      <c r="AF149" s="354">
        <f ca="1">AF146-AF143</f>
        <v>126871640.5109936</v>
      </c>
    </row>
    <row r="150" spans="28:32">
      <c r="AB150" s="355" t="s">
        <v>1139</v>
      </c>
      <c r="AC150" s="356">
        <f ca="1">IFERROR(AC143/AC146,0)</f>
        <v>0.60892181347709717</v>
      </c>
      <c r="AD150" s="356">
        <f ca="1">IFERROR(AD143/AD146,0)</f>
        <v>0.64211573919051845</v>
      </c>
      <c r="AE150" s="356">
        <f t="shared" ref="AE150:AF150" ca="1" si="2">IFERROR(AE143/AE146,0)</f>
        <v>0.66409293206952169</v>
      </c>
      <c r="AF150" s="356">
        <f t="shared" ca="1" si="2"/>
        <v>0.67859053903273803</v>
      </c>
    </row>
    <row r="151" spans="28:32">
      <c r="AB151" s="355" t="s">
        <v>1005</v>
      </c>
      <c r="AC151" s="356">
        <f ca="1">IFERROR(AC144/AC147,0)</f>
        <v>0</v>
      </c>
      <c r="AD151" s="356">
        <f t="shared" ref="AD151:AF151" ca="1" si="3">IFERROR(AD144/AD147,0)</f>
        <v>0</v>
      </c>
      <c r="AE151" s="356">
        <f t="shared" ca="1" si="3"/>
        <v>0</v>
      </c>
      <c r="AF151" s="356">
        <f t="shared" ca="1" si="3"/>
        <v>0</v>
      </c>
    </row>
    <row r="152" spans="28:32">
      <c r="AB152" s="355" t="s">
        <v>1140</v>
      </c>
      <c r="AC152" s="356">
        <f t="shared" ref="AC152:AF152" ca="1" si="4">IFERROR(AC145/AC148,0)</f>
        <v>0.39107818652290283</v>
      </c>
      <c r="AD152" s="356">
        <f t="shared" ca="1" si="4"/>
        <v>0.35788426080948144</v>
      </c>
      <c r="AE152" s="356">
        <f t="shared" ca="1" si="4"/>
        <v>0.33590706793047825</v>
      </c>
      <c r="AF152" s="356">
        <f t="shared" ca="1" si="4"/>
        <v>0.32140946096726197</v>
      </c>
    </row>
    <row r="153" spans="28:32" ht="28.8">
      <c r="AB153" s="357" t="s">
        <v>1144</v>
      </c>
      <c r="AC153" s="356">
        <f ca="1">IFERROR(AC143/(AC146-AC144),0)</f>
        <v>0.60892181347709717</v>
      </c>
      <c r="AD153" s="356">
        <f t="shared" ref="AD153:AF153" ca="1" si="5">IFERROR(AD143/(AD146-AD144),0)</f>
        <v>0.64211573919051845</v>
      </c>
      <c r="AE153" s="356">
        <f t="shared" ca="1" si="5"/>
        <v>0.66409293206952169</v>
      </c>
      <c r="AF153" s="356">
        <f t="shared" ca="1" si="5"/>
        <v>0.67859053903273803</v>
      </c>
    </row>
    <row r="154" spans="28:32">
      <c r="AB154" s="358" t="s">
        <v>1145</v>
      </c>
      <c r="AC154" s="359"/>
      <c r="AD154" s="361">
        <f ca="1">IFERROR((AD146-AC146)/AC146,0)</f>
        <v>7.4311250430773149E-2</v>
      </c>
      <c r="AE154" s="361">
        <f t="shared" ref="AE154:AF154" ca="1" si="6">IFERROR((AE146-AD146)/AD146,0)</f>
        <v>8.9703568764915448E-2</v>
      </c>
      <c r="AF154" s="361">
        <f t="shared" ca="1" si="6"/>
        <v>6.2896241596304275E-2</v>
      </c>
    </row>
    <row r="155" spans="28:32">
      <c r="AB155" s="358" t="s">
        <v>1146</v>
      </c>
      <c r="AC155" s="360"/>
      <c r="AD155" s="359">
        <f ca="1">IFERROR(((AD144+AD145)-(AC144+AC145))/(AC145+AC144),0)</f>
        <v>-1.6874116252427282E-2</v>
      </c>
      <c r="AE155" s="359">
        <f t="shared" ref="AE155:AF155" ca="1" si="7">IFERROR(((AE144+AE145)-(AD144+AD145))/(AD145+AD144),0)</f>
        <v>2.2786332847592933E-2</v>
      </c>
      <c r="AF155" s="359">
        <f t="shared" ca="1" si="7"/>
        <v>1.7022089414033995E-2</v>
      </c>
    </row>
    <row r="156" spans="28:32">
      <c r="AB156" s="358" t="s">
        <v>1147</v>
      </c>
      <c r="AC156" s="360"/>
      <c r="AD156" s="361">
        <f ca="1">IFERROR(((AD145)-(AC145))/(AC145),0)</f>
        <v>-1.6874116252427282E-2</v>
      </c>
      <c r="AE156" s="361">
        <f t="shared" ref="AE156:AF156" ca="1" si="8">IFERROR(((AE145)-(AD145))/(AD145),0)</f>
        <v>2.2786332847592933E-2</v>
      </c>
      <c r="AF156" s="361">
        <f t="shared" ca="1" si="8"/>
        <v>1.7022089414033995E-2</v>
      </c>
    </row>
    <row r="157" spans="28:32">
      <c r="AB157" s="362" t="s">
        <v>1070</v>
      </c>
      <c r="AC157" s="362">
        <f ca="1">IFERROR(AD157*(1-'Commercial Inputs Summary'!$I$112),0)</f>
        <v>239348938.61222121</v>
      </c>
      <c r="AD157" s="363">
        <f ca="1">'Revenue forecasts (Year 2)'!I161</f>
        <v>260484790.1380125</v>
      </c>
      <c r="AE157" s="362">
        <f ca="1">IFERROR(AD157*(1+'Commercial Inputs Summary'!$I$112),0)</f>
        <v>281620641.66380376</v>
      </c>
      <c r="AF157" s="362">
        <f ca="1">IFERROR(AE157*(1+'Commercial Inputs Summary'!$I$112),0)</f>
        <v>304471465.56661409</v>
      </c>
    </row>
    <row r="158" spans="28:32">
      <c r="AB158" s="362" t="s">
        <v>1148</v>
      </c>
      <c r="AC158" s="362">
        <f ca="1">AC157+'FBE Inputs (Years 1-4)'!J25</f>
        <v>244176938.61222121</v>
      </c>
      <c r="AD158" s="363">
        <f ca="1">AD157+'FBE Inputs (Years 1-4)'!K25</f>
        <v>265549362.1380125</v>
      </c>
      <c r="AE158" s="362">
        <f ca="1">AE157+'FBE Inputs (Years 1-4)'!L25</f>
        <v>281620641.66380376</v>
      </c>
      <c r="AF158" s="362">
        <f ca="1">AF157+'FBE Inputs (Years 1-4)'!M25</f>
        <v>304471465.56661409</v>
      </c>
    </row>
    <row r="159" spans="28:32">
      <c r="AB159" s="364" t="s">
        <v>1149</v>
      </c>
      <c r="AC159" s="365">
        <f ca="1">IFERROR(AC157/(AC146-'FBE Inputs (Years 1-4)'!J25),0)</f>
        <v>0.76615278687310107</v>
      </c>
      <c r="AD159" s="365">
        <f ca="1">IFERROR(AD157/(AD146-'FBE Inputs (Years 1-4)'!K25),0)</f>
        <v>0.77585046127308965</v>
      </c>
      <c r="AE159" s="365">
        <f ca="1">IFERROR(AE157/(AE146-'FBE Inputs (Years 1-4)'!L25),0)</f>
        <v>0.75831466695861749</v>
      </c>
      <c r="AF159" s="365">
        <f ca="1">IFERROR(AF157/(AF146-'FBE Inputs (Years 1-4)'!M25),0)</f>
        <v>0.77133084457277123</v>
      </c>
    </row>
    <row r="160" spans="28:32">
      <c r="AB160" s="366" t="s">
        <v>1150</v>
      </c>
      <c r="AC160" s="367">
        <f ca="1">IFERROR(-(AC157-AC147)/AC157,0)</f>
        <v>0.30522268812895592</v>
      </c>
      <c r="AD160" s="367">
        <f t="shared" ref="AD160:AF160" ca="1" si="9">IFERROR(-(AD157-AD147)/AD157,0)</f>
        <v>0.28890817227730248</v>
      </c>
      <c r="AE160" s="367">
        <f t="shared" ca="1" si="9"/>
        <v>0.31871377882049018</v>
      </c>
      <c r="AF160" s="367">
        <f t="shared" ca="1" si="9"/>
        <v>0.29646053575607401</v>
      </c>
    </row>
    <row r="161" spans="2:37"/>
    <row r="162" spans="2:37"/>
    <row r="163" spans="2:37">
      <c r="AB163" s="369"/>
      <c r="AC163" s="369" t="s">
        <v>477</v>
      </c>
      <c r="AD163" s="369" t="s">
        <v>1151</v>
      </c>
      <c r="AE163" s="369" t="s">
        <v>1152</v>
      </c>
      <c r="AG163" s="369" t="s">
        <v>1152</v>
      </c>
      <c r="AH163" s="369" t="s">
        <v>1151</v>
      </c>
      <c r="AJ163" s="369" t="s">
        <v>1152</v>
      </c>
      <c r="AK163" s="369" t="s">
        <v>1151</v>
      </c>
    </row>
    <row r="164" spans="2:37">
      <c r="AB164" s="369">
        <v>1</v>
      </c>
      <c r="AC164" s="369" t="str">
        <f>'4) Cost Allocation (Year 2)'!H133</f>
        <v>Domestic (pre-paid)</v>
      </c>
      <c r="AD164" s="370">
        <f ca="1">'4) Cost Allocation (Year 2)'!K133</f>
        <v>137353206.52315629</v>
      </c>
      <c r="AE164" s="371" t="str">
        <f>'Index Tables'!P68</f>
        <v>Domestic customers</v>
      </c>
      <c r="AG164" s="369" t="str">
        <f>'Index Tables'!U68</f>
        <v>Domestic customers</v>
      </c>
      <c r="AH164" s="370">
        <f t="shared" ref="AH164:AH178" ca="1" si="10">SUMIFS($AD$164:$AD$182,$AE$164:$AE$182,AG164)</f>
        <v>208454701.91350272</v>
      </c>
      <c r="AJ164" s="369" t="str" cm="1">
        <f t="array" aca="1" ref="AJ164" ca="1">INDEX($AG$164:$AG$178,MATCH(AK164,$AH$164:$AH$178,0),0)</f>
        <v>Domestic customers</v>
      </c>
      <c r="AK164" s="370">
        <f t="shared" ref="AK164:AK178" ca="1" si="11">LARGE($AH$164:$AH$178,AB164)</f>
        <v>208454701.91350272</v>
      </c>
    </row>
    <row r="165" spans="2:37">
      <c r="AB165" s="369">
        <v>2</v>
      </c>
      <c r="AC165" s="369" t="str">
        <f>'4) Cost Allocation (Year 2)'!H134</f>
        <v>Domestic (conventional)</v>
      </c>
      <c r="AD165" s="370">
        <f ca="1">'4) Cost Allocation (Year 2)'!K134</f>
        <v>53125256.882360868</v>
      </c>
      <c r="AE165" s="371" t="str">
        <f>'Index Tables'!P69</f>
        <v>Domestic customers</v>
      </c>
      <c r="AG165" s="369" t="str">
        <f>'Index Tables'!U69</f>
        <v>Commercial customers</v>
      </c>
      <c r="AH165" s="370">
        <f t="shared" ca="1" si="10"/>
        <v>41592996.922362961</v>
      </c>
      <c r="AJ165" s="369" t="str" cm="1">
        <f t="array" aca="1" ref="AJ165" ca="1">INDEX($AG$164:$AG$178,MATCH(AK165,$AH$164:$AH$178,0),0)</f>
        <v>Industrial customers</v>
      </c>
      <c r="AK165" s="370">
        <f t="shared" ca="1" si="11"/>
        <v>74484270.46040222</v>
      </c>
    </row>
    <row r="166" spans="2:37">
      <c r="AB166" s="369">
        <v>3</v>
      </c>
      <c r="AC166" s="369" t="str">
        <f>'4) Cost Allocation (Year 2)'!H135</f>
        <v>Agriculture</v>
      </c>
      <c r="AD166" s="370">
        <f ca="1">'4) Cost Allocation (Year 2)'!K135</f>
        <v>6929684.0192641914</v>
      </c>
      <c r="AE166" s="371" t="str">
        <f>'Index Tables'!P70</f>
        <v>Industrial customers</v>
      </c>
      <c r="AG166" s="369" t="str">
        <f>'Index Tables'!U70</f>
        <v>Industrial customers</v>
      </c>
      <c r="AH166" s="370">
        <f t="shared" ca="1" si="10"/>
        <v>74484270.46040222</v>
      </c>
      <c r="AJ166" s="369" t="str" cm="1">
        <f t="array" aca="1" ref="AJ166" ca="1">INDEX($AG$164:$AG$178,MATCH(AK166,$AH$164:$AH$178,0),0)</f>
        <v>Commercial customers</v>
      </c>
      <c r="AK166" s="370">
        <f t="shared" ca="1" si="11"/>
        <v>41592996.922362961</v>
      </c>
    </row>
    <row r="167" spans="2:37">
      <c r="AB167" s="369">
        <v>4</v>
      </c>
      <c r="AC167" s="369" t="str">
        <f>'4) Cost Allocation (Year 2)'!H136</f>
        <v>Mining &amp; quarrying</v>
      </c>
      <c r="AD167" s="370">
        <f ca="1">'4) Cost Allocation (Year 2)'!K136</f>
        <v>13137245.26702413</v>
      </c>
      <c r="AE167" s="371" t="str">
        <f>'Index Tables'!P71</f>
        <v>Industrial customers</v>
      </c>
      <c r="AG167" s="369" t="str">
        <f>'Index Tables'!U71</f>
        <v>Internal &amp; SL</v>
      </c>
      <c r="AH167" s="370">
        <f t="shared" ca="1" si="10"/>
        <v>16273577.466554467</v>
      </c>
      <c r="AJ167" s="369" t="str" cm="1">
        <f t="array" aca="1" ref="AJ167" ca="1">INDEX($AG$164:$AG$178,MATCH(AK167,$AH$164:$AH$178,0),0)</f>
        <v>Internal &amp; SL</v>
      </c>
      <c r="AK167" s="370">
        <f t="shared" ca="1" si="11"/>
        <v>16273577.466554467</v>
      </c>
    </row>
    <row r="168" spans="2:37">
      <c r="AB168" s="369">
        <v>5</v>
      </c>
      <c r="AC168" s="369" t="str">
        <f>'4) Cost Allocation (Year 2)'!H137</f>
        <v>Manufacturing / Industrial</v>
      </c>
      <c r="AD168" s="370">
        <f ca="1">'4) Cost Allocation (Year 2)'!K137</f>
        <v>54417341.174113907</v>
      </c>
      <c r="AE168" s="371" t="str">
        <f>'Index Tables'!P72</f>
        <v>Industrial customers</v>
      </c>
      <c r="AG168" s="369">
        <f>'Index Tables'!U72</f>
        <v>0</v>
      </c>
      <c r="AH168" s="370">
        <f t="shared" ca="1" si="10"/>
        <v>0</v>
      </c>
      <c r="AJ168" s="369" cm="1">
        <f t="array" aca="1" ref="AJ168" ca="1">INDEX($AG$164:$AG$178,MATCH(AK168,$AH$164:$AH$178,0),0)</f>
        <v>0</v>
      </c>
      <c r="AK168" s="370">
        <f t="shared" ca="1" si="11"/>
        <v>0</v>
      </c>
    </row>
    <row r="169" spans="2:37" ht="18">
      <c r="B169" s="337"/>
      <c r="E169" s="338"/>
      <c r="H169" s="337"/>
      <c r="J169" s="338"/>
      <c r="N169" s="338"/>
      <c r="AB169" s="369">
        <v>6</v>
      </c>
      <c r="AC169" s="369" t="str">
        <f>'4) Cost Allocation (Year 2)'!H138</f>
        <v>Commercial (pre-paid)</v>
      </c>
      <c r="AD169" s="370">
        <f ca="1">'4) Cost Allocation (Year 2)'!K138</f>
        <v>18834146.37521033</v>
      </c>
      <c r="AE169" s="371" t="str">
        <f>'Index Tables'!P73</f>
        <v>Commercial customers</v>
      </c>
      <c r="AG169" s="369" t="b">
        <f>'Index Tables'!S73</f>
        <v>1</v>
      </c>
      <c r="AH169" s="370">
        <f t="shared" si="10"/>
        <v>0</v>
      </c>
      <c r="AJ169" s="369" cm="1">
        <f t="array" aca="1" ref="AJ169" ca="1">INDEX($AG$164:$AG$178,MATCH(AK169,$AH$164:$AH$178,0),0)</f>
        <v>0</v>
      </c>
      <c r="AK169" s="370">
        <f t="shared" ca="1" si="11"/>
        <v>0</v>
      </c>
    </row>
    <row r="170" spans="2:37" ht="18">
      <c r="E170" s="338"/>
      <c r="H170" s="337" t="s">
        <v>1346</v>
      </c>
      <c r="J170" s="338">
        <f ca="1">$AD$154</f>
        <v>7.4311250430773149E-2</v>
      </c>
      <c r="K170" t="s">
        <v>1153</v>
      </c>
      <c r="M170" t="s">
        <v>1345</v>
      </c>
      <c r="R170" s="338">
        <f>AG160</f>
        <v>0</v>
      </c>
      <c r="AB170" s="369">
        <v>7</v>
      </c>
      <c r="AC170" s="369" t="str">
        <f>'4) Cost Allocation (Year 2)'!H139</f>
        <v>Commercial (conventional)</v>
      </c>
      <c r="AD170" s="370">
        <f ca="1">'4) Cost Allocation (Year 2)'!K139</f>
        <v>22758850.547152631</v>
      </c>
      <c r="AE170" s="371" t="str">
        <f>'Index Tables'!P74</f>
        <v>Commercial customers</v>
      </c>
      <c r="AG170" s="369" t="b">
        <f>'Index Tables'!S74</f>
        <v>1</v>
      </c>
      <c r="AH170" s="370">
        <f t="shared" si="10"/>
        <v>0</v>
      </c>
      <c r="AJ170" s="369" cm="1">
        <f t="array" aca="1" ref="AJ170" ca="1">INDEX($AG$164:$AG$178,MATCH(AK170,$AH$164:$AH$178,0),0)</f>
        <v>0</v>
      </c>
      <c r="AK170" s="370">
        <f t="shared" ca="1" si="11"/>
        <v>0</v>
      </c>
    </row>
    <row r="171" spans="2:37" ht="18">
      <c r="J171" s="338">
        <f ca="1">$AD$155</f>
        <v>-1.6874116252427282E-2</v>
      </c>
      <c r="K171" t="s">
        <v>1154</v>
      </c>
      <c r="AB171" s="369">
        <v>8</v>
      </c>
      <c r="AC171" s="369" t="str">
        <f>'4) Cost Allocation (Year 2)'!H140</f>
        <v>Transport</v>
      </c>
      <c r="AD171" s="370">
        <f ca="1">'4) Cost Allocation (Year 2)'!K140</f>
        <v>0</v>
      </c>
      <c r="AE171" s="371" t="str">
        <f>'Index Tables'!P75</f>
        <v>Commercial customers</v>
      </c>
      <c r="AG171" s="369" t="b">
        <f>'Index Tables'!S75</f>
        <v>1</v>
      </c>
      <c r="AH171" s="370">
        <f t="shared" si="10"/>
        <v>0</v>
      </c>
      <c r="AJ171" s="369" cm="1">
        <f t="array" aca="1" ref="AJ171" ca="1">INDEX($AG$164:$AG$178,MATCH(AK171,$AH$164:$AH$178,0),0)</f>
        <v>0</v>
      </c>
      <c r="AK171" s="370">
        <f t="shared" ca="1" si="11"/>
        <v>0</v>
      </c>
    </row>
    <row r="172" spans="2:37" ht="18">
      <c r="K172" s="368"/>
      <c r="P172" s="368"/>
      <c r="AB172" s="369">
        <v>9</v>
      </c>
      <c r="AC172" s="369" t="str">
        <f>'4) Cost Allocation (Year 2)'!H141</f>
        <v>Redistributors/Resellers</v>
      </c>
      <c r="AD172" s="370">
        <f ca="1">'4) Cost Allocation (Year 2)'!K141</f>
        <v>0</v>
      </c>
      <c r="AE172" s="371" t="str">
        <f>'Index Tables'!P76</f>
        <v>Commercial customers</v>
      </c>
      <c r="AG172" s="369" t="b">
        <f>'Index Tables'!S76</f>
        <v>1</v>
      </c>
      <c r="AH172" s="370">
        <f t="shared" si="10"/>
        <v>0</v>
      </c>
      <c r="AJ172" s="369" cm="1">
        <f t="array" aca="1" ref="AJ172" ca="1">INDEX($AG$164:$AG$178,MATCH(AK172,$AH$164:$AH$178,0),0)</f>
        <v>0</v>
      </c>
      <c r="AK172" s="370">
        <f t="shared" ca="1" si="11"/>
        <v>0</v>
      </c>
    </row>
    <row r="173" spans="2:37" ht="18">
      <c r="K173" s="368"/>
      <c r="L173" t="s">
        <v>1347</v>
      </c>
      <c r="P173" s="368">
        <f ca="1">$AC$160</f>
        <v>0.30522268812895592</v>
      </c>
      <c r="AB173" s="369">
        <v>10</v>
      </c>
      <c r="AC173" s="369" t="str">
        <f>'4) Cost Allocation (Year 2)'!H142</f>
        <v>Street lighting</v>
      </c>
      <c r="AD173" s="370">
        <f ca="1">'4) Cost Allocation (Year 2)'!K142</f>
        <v>0</v>
      </c>
      <c r="AE173" s="371" t="str">
        <f>'Index Tables'!P77</f>
        <v>Internal &amp; SL</v>
      </c>
      <c r="AG173" s="369" t="b">
        <f>'Index Tables'!S77</f>
        <v>1</v>
      </c>
      <c r="AH173" s="370">
        <f t="shared" si="10"/>
        <v>0</v>
      </c>
      <c r="AJ173" s="369" cm="1">
        <f t="array" aca="1" ref="AJ173" ca="1">INDEX($AG$164:$AG$178,MATCH(AK173,$AH$164:$AH$178,0),0)</f>
        <v>0</v>
      </c>
      <c r="AK173" s="370">
        <f t="shared" ca="1" si="11"/>
        <v>0</v>
      </c>
    </row>
    <row r="174" spans="2:37" ht="18">
      <c r="L174" t="s">
        <v>1348</v>
      </c>
      <c r="P174" s="368">
        <f ca="1">'Rate Design Dashboard (Year 2)'!$I$23</f>
        <v>0.28890817227730248</v>
      </c>
      <c r="AB174" s="369">
        <v>11</v>
      </c>
      <c r="AC174" s="369" t="str">
        <f>'4) Cost Allocation (Year 2)'!H143</f>
        <v>Electricity department</v>
      </c>
      <c r="AD174" s="370">
        <f ca="1">'4) Cost Allocation (Year 2)'!K143</f>
        <v>16273577.466554467</v>
      </c>
      <c r="AE174" s="371" t="str">
        <f>'Index Tables'!P78</f>
        <v>Internal &amp; SL</v>
      </c>
      <c r="AG174" s="369" t="b">
        <f>'Index Tables'!S78</f>
        <v>1</v>
      </c>
      <c r="AH174" s="370">
        <f t="shared" si="10"/>
        <v>0</v>
      </c>
      <c r="AJ174" s="369" cm="1">
        <f t="array" aca="1" ref="AJ174" ca="1">INDEX($AG$164:$AG$178,MATCH(AK174,$AH$164:$AH$178,0),0)</f>
        <v>0</v>
      </c>
      <c r="AK174" s="370">
        <f t="shared" ca="1" si="11"/>
        <v>0</v>
      </c>
    </row>
    <row r="175" spans="2:37">
      <c r="AB175" s="369">
        <v>12</v>
      </c>
      <c r="AC175" s="369" t="str">
        <f>'4) Cost Allocation (Year 2)'!H144</f>
        <v>FBE</v>
      </c>
      <c r="AD175" s="370">
        <f ca="1">'4) Cost Allocation (Year 2)'!K144</f>
        <v>17976238.507985566</v>
      </c>
      <c r="AE175" s="371" t="str">
        <f>'Index Tables'!P79</f>
        <v>Domestic customers</v>
      </c>
      <c r="AG175" s="369" t="b">
        <f>'Index Tables'!S79</f>
        <v>1</v>
      </c>
      <c r="AH175" s="370">
        <f t="shared" si="10"/>
        <v>0</v>
      </c>
      <c r="AJ175" s="369" cm="1">
        <f t="array" aca="1" ref="AJ175" ca="1">INDEX($AG$164:$AG$178,MATCH(AK175,$AH$164:$AH$178,0),0)</f>
        <v>0</v>
      </c>
      <c r="AK175" s="370">
        <f t="shared" ca="1" si="11"/>
        <v>0</v>
      </c>
    </row>
    <row r="176" spans="2:37">
      <c r="AB176" s="369">
        <v>13</v>
      </c>
      <c r="AC176" s="369" t="str">
        <f>'4) Cost Allocation (Year 2)'!H145</f>
        <v>Other consumers</v>
      </c>
      <c r="AD176" s="370">
        <f ca="1">'4) Cost Allocation (Year 2)'!K145</f>
        <v>0</v>
      </c>
      <c r="AE176" s="371" t="str">
        <f>'Index Tables'!P80</f>
        <v>Domestic customers</v>
      </c>
      <c r="AG176" s="369" t="b">
        <f>'Index Tables'!S80</f>
        <v>1</v>
      </c>
      <c r="AH176" s="370">
        <f t="shared" si="10"/>
        <v>0</v>
      </c>
      <c r="AJ176" s="369" cm="1">
        <f t="array" aca="1" ref="AJ176" ca="1">INDEX($AG$164:$AG$178,MATCH(AK176,$AH$164:$AH$178,0),0)</f>
        <v>0</v>
      </c>
      <c r="AK176" s="370">
        <f t="shared" ca="1" si="11"/>
        <v>0</v>
      </c>
    </row>
    <row r="177" spans="28:37">
      <c r="AB177" s="369">
        <v>14</v>
      </c>
      <c r="AC177" s="369" t="str">
        <f>'4) Cost Allocation (Year 2)'!H146</f>
        <v/>
      </c>
      <c r="AD177" s="370">
        <f ca="1">'4) Cost Allocation (Year 2)'!K146</f>
        <v>0</v>
      </c>
      <c r="AE177" s="371">
        <f>'Index Tables'!P81</f>
        <v>0</v>
      </c>
      <c r="AG177" s="369" t="str">
        <f>'Index Tables'!S81</f>
        <v/>
      </c>
      <c r="AH177" s="370">
        <f t="shared" si="10"/>
        <v>0</v>
      </c>
      <c r="AJ177" s="369" cm="1">
        <f t="array" aca="1" ref="AJ177" ca="1">INDEX($AG$164:$AG$178,MATCH(AK177,$AH$164:$AH$178,0),0)</f>
        <v>0</v>
      </c>
      <c r="AK177" s="370">
        <f t="shared" ca="1" si="11"/>
        <v>0</v>
      </c>
    </row>
    <row r="178" spans="28:37">
      <c r="AB178" s="369">
        <v>15</v>
      </c>
      <c r="AC178" s="369" t="str">
        <f>'4) Cost Allocation (Year 2)'!H147</f>
        <v/>
      </c>
      <c r="AD178" s="370">
        <f ca="1">'4) Cost Allocation (Year 2)'!K147</f>
        <v>0</v>
      </c>
      <c r="AE178" s="371">
        <f>'Index Tables'!P82</f>
        <v>0</v>
      </c>
      <c r="AG178" s="369" t="str">
        <f>'Index Tables'!S82</f>
        <v/>
      </c>
      <c r="AH178" s="370">
        <f t="shared" si="10"/>
        <v>0</v>
      </c>
      <c r="AJ178" s="369" cm="1">
        <f t="array" aca="1" ref="AJ178" ca="1">INDEX($AG$164:$AG$178,MATCH(AK178,$AH$164:$AH$178,0),0)</f>
        <v>0</v>
      </c>
      <c r="AK178" s="370">
        <f t="shared" ca="1" si="11"/>
        <v>0</v>
      </c>
    </row>
    <row r="179" spans="28:37">
      <c r="AB179" s="369">
        <v>16</v>
      </c>
      <c r="AC179" s="369" t="str">
        <f>'4) Cost Allocation (Year 2)'!H148</f>
        <v/>
      </c>
      <c r="AD179" s="370">
        <f ca="1">'4) Cost Allocation (Year 2)'!K148</f>
        <v>0</v>
      </c>
      <c r="AE179" s="371">
        <f>'Index Tables'!P83</f>
        <v>0</v>
      </c>
    </row>
    <row r="180" spans="28:37">
      <c r="AB180" s="369">
        <v>17</v>
      </c>
      <c r="AC180" s="369" t="str">
        <f>'4) Cost Allocation (Year 2)'!H149</f>
        <v/>
      </c>
      <c r="AD180" s="370">
        <f ca="1">'4) Cost Allocation (Year 2)'!K149</f>
        <v>0</v>
      </c>
      <c r="AE180" s="371">
        <f>'Index Tables'!P84</f>
        <v>0</v>
      </c>
    </row>
    <row r="181" spans="28:37">
      <c r="AB181" s="369">
        <v>18</v>
      </c>
      <c r="AC181" s="369" t="str">
        <f>'4) Cost Allocation (Year 2)'!H150</f>
        <v/>
      </c>
      <c r="AD181" s="370">
        <f ca="1">'4) Cost Allocation (Year 2)'!K150</f>
        <v>0</v>
      </c>
      <c r="AE181" s="371">
        <f>'Index Tables'!P85</f>
        <v>0</v>
      </c>
    </row>
    <row r="182" spans="28:37">
      <c r="AB182" s="369">
        <v>19</v>
      </c>
      <c r="AC182" s="369" t="str">
        <f>'4) Cost Allocation (Year 2)'!H151</f>
        <v/>
      </c>
      <c r="AD182" s="370">
        <f ca="1">'4) Cost Allocation (Year 2)'!K151</f>
        <v>0</v>
      </c>
      <c r="AE182" s="371">
        <f>'Index Tables'!P86</f>
        <v>0</v>
      </c>
    </row>
    <row r="183" spans="28:37"/>
    <row r="184" spans="28:37"/>
    <row r="185" spans="28:37">
      <c r="AB185" s="340"/>
      <c r="AC185" s="339" t="s">
        <v>394</v>
      </c>
      <c r="AD185" s="339" t="s">
        <v>395</v>
      </c>
      <c r="AE185" s="339" t="s">
        <v>396</v>
      </c>
      <c r="AF185" s="436" t="s">
        <v>200</v>
      </c>
      <c r="AG185" s="436" t="s">
        <v>1155</v>
      </c>
    </row>
    <row r="186" spans="28:37">
      <c r="AB186" s="381" t="s">
        <v>1073</v>
      </c>
      <c r="AC186" s="370">
        <f ca="1">'Revenue forecasts (Year 2)'!J635</f>
        <v>0</v>
      </c>
      <c r="AD186" s="370">
        <f ca="1">'Revenue forecasts (Year 2)'!K635</f>
        <v>0</v>
      </c>
      <c r="AE186" s="370">
        <f ca="1">'Revenue forecasts (Year 2)'!L635</f>
        <v>0</v>
      </c>
      <c r="AF186" s="8">
        <f ca="1">SUM(AC186:AE186)</f>
        <v>0</v>
      </c>
      <c r="AG186" s="8">
        <f ca="1">AF186-$AD$147</f>
        <v>-335740974.76282239</v>
      </c>
    </row>
    <row r="187" spans="28:37">
      <c r="AB187" s="340" t="s">
        <v>1072</v>
      </c>
      <c r="AC187" s="370" t="e">
        <f ca="1">'Revenue forecasts (Year 2)'!J341</f>
        <v>#VALUE!</v>
      </c>
      <c r="AD187" s="370">
        <f ca="1">'Revenue forecasts (Year 2)'!K341</f>
        <v>32194535.296474352</v>
      </c>
      <c r="AE187" s="370" t="e">
        <f ca="1">'Revenue forecasts (Year 2)'!L341</f>
        <v>#VALUE!</v>
      </c>
      <c r="AF187" s="8" t="e">
        <f t="shared" ref="AF187:AF189" ca="1" si="12">SUM(AC187:AE187)</f>
        <v>#VALUE!</v>
      </c>
      <c r="AG187" s="8" t="e">
        <f t="shared" ref="AG187:AG188" ca="1" si="13">AF187-$AD$147</f>
        <v>#VALUE!</v>
      </c>
    </row>
    <row r="188" spans="28:37">
      <c r="AB188" s="340" t="s">
        <v>1156</v>
      </c>
      <c r="AC188" s="370">
        <f ca="1">'Revenue forecasts (Year 2)'!J161</f>
        <v>210897804.59878001</v>
      </c>
      <c r="AD188" s="370">
        <f ca="1">'Revenue forecasts (Year 2)'!K161</f>
        <v>26695302.899232469</v>
      </c>
      <c r="AE188" s="370">
        <f ca="1">'Revenue forecasts (Year 2)'!L161</f>
        <v>22891682.640000001</v>
      </c>
      <c r="AF188" s="8">
        <f t="shared" ca="1" si="12"/>
        <v>260484790.13801247</v>
      </c>
      <c r="AG188" s="8">
        <f t="shared" ca="1" si="13"/>
        <v>-75256184.624809921</v>
      </c>
    </row>
    <row r="189" spans="28:37">
      <c r="AB189" s="340" t="s">
        <v>1157</v>
      </c>
      <c r="AC189" s="370">
        <f ca="1">'3) Cost Classification (Year 2)'!AN50</f>
        <v>151439290.38972425</v>
      </c>
      <c r="AD189" s="370">
        <f ca="1">'3) Cost Classification (Year 2)'!AO50</f>
        <v>139597452.62919518</v>
      </c>
      <c r="AE189" s="370">
        <f ca="1">'3) Cost Classification (Year 2)'!AP50</f>
        <v>49768803.743902944</v>
      </c>
      <c r="AF189" s="8">
        <f t="shared" ca="1" si="12"/>
        <v>340805546.76282239</v>
      </c>
      <c r="AG189" s="8"/>
    </row>
    <row r="190" spans="28:37"/>
    <row r="191" spans="28:37"/>
    <row r="192" spans="28:37"/>
    <row r="193" spans="10:40"/>
    <row r="194" spans="10:40"/>
    <row r="195" spans="10:40"/>
    <row r="196" spans="10:40"/>
    <row r="197" spans="10:40"/>
    <row r="198" spans="10:40"/>
    <row r="199" spans="10:40"/>
    <row r="200" spans="10:40"/>
    <row r="201" spans="10:40"/>
    <row r="202" spans="10:40"/>
    <row r="203" spans="10:40">
      <c r="AC203" t="s">
        <v>454</v>
      </c>
      <c r="AD203" t="s">
        <v>455</v>
      </c>
      <c r="AE203" t="s">
        <v>456</v>
      </c>
      <c r="AF203" t="s">
        <v>457</v>
      </c>
      <c r="AG203" t="s">
        <v>458</v>
      </c>
      <c r="AH203" t="s">
        <v>459</v>
      </c>
      <c r="AI203" t="s">
        <v>460</v>
      </c>
      <c r="AJ203" t="s">
        <v>461</v>
      </c>
      <c r="AK203" t="s">
        <v>462</v>
      </c>
      <c r="AL203" t="s">
        <v>463</v>
      </c>
      <c r="AM203" t="s">
        <v>464</v>
      </c>
      <c r="AN203" t="s">
        <v>465</v>
      </c>
    </row>
    <row r="204" spans="10:40">
      <c r="J204" s="15"/>
      <c r="K204" s="15"/>
      <c r="L204" s="15"/>
      <c r="M204" s="15"/>
      <c r="N204" s="15"/>
      <c r="O204" s="15"/>
      <c r="P204" s="15"/>
      <c r="Q204" s="15"/>
      <c r="R204" s="15"/>
      <c r="S204" s="15"/>
      <c r="T204" s="15"/>
      <c r="U204" s="15"/>
      <c r="V204" s="15"/>
      <c r="W204" s="15"/>
      <c r="X204" s="15"/>
      <c r="Y204" s="15"/>
      <c r="AB204" t="s">
        <v>449</v>
      </c>
      <c r="AC204" s="15">
        <f>SUM('Eskom PPurchaseVol Inp (Year 0)'!J21,'Eskom PPurchaseVol Inp (Year 0)'!J26,'Eskom PPurchaseVol Inp (Year 0)'!J31,'Eskom PPurchaseVol Inp (Year 0)'!J36,'Eskom PPurchaseVol Inp (Year 0)'!J41,'Eskom PPurchaseVol Inp (Year 0)'!J46,'Eskom PPurchaseVol Inp (Year 0)'!J51,'Eskom PPurchaseVol Inp (Year 0)'!J56,'Eskom PPurchaseVol Inp (Year 0)'!J56,'Eskom PPurchaseVol Inp (Year 0)'!J61,'Eskom PPurchaseVol Inp (Year 0)'!J66,'Eskom PPurchaseVol Inp (Year 0)'!J71,'Eskom PPurchaseVol Inp (Year 0)'!J76,'Eskom PPurchaseVol Inp (Year 0)'!J81,'Eskom PPurchaseVol Inp (Year 0)'!J86,'Eskom PPurchaseVol Inp (Year 0)'!J91)</f>
        <v>3906992.0500000003</v>
      </c>
      <c r="AD204" s="15">
        <f>SUM('Eskom PPurchaseVol Inp (Year 0)'!K21,'Eskom PPurchaseVol Inp (Year 0)'!K26,'Eskom PPurchaseVol Inp (Year 0)'!K31,'Eskom PPurchaseVol Inp (Year 0)'!K36,'Eskom PPurchaseVol Inp (Year 0)'!K41,'Eskom PPurchaseVol Inp (Year 0)'!K46,'Eskom PPurchaseVol Inp (Year 0)'!K51,'Eskom PPurchaseVol Inp (Year 0)'!K56,'Eskom PPurchaseVol Inp (Year 0)'!K56,'Eskom PPurchaseVol Inp (Year 0)'!K61,'Eskom PPurchaseVol Inp (Year 0)'!K66,'Eskom PPurchaseVol Inp (Year 0)'!K71,'Eskom PPurchaseVol Inp (Year 0)'!K76,'Eskom PPurchaseVol Inp (Year 0)'!K81,'Eskom PPurchaseVol Inp (Year 0)'!K86,'Eskom PPurchaseVol Inp (Year 0)'!K91)</f>
        <v>3859993.89</v>
      </c>
      <c r="AE204" s="15">
        <f>SUM('Eskom PPurchaseVol Inp (Year 0)'!L21,'Eskom PPurchaseVol Inp (Year 0)'!L26,'Eskom PPurchaseVol Inp (Year 0)'!L31,'Eskom PPurchaseVol Inp (Year 0)'!L36,'Eskom PPurchaseVol Inp (Year 0)'!L41,'Eskom PPurchaseVol Inp (Year 0)'!L46,'Eskom PPurchaseVol Inp (Year 0)'!L51,'Eskom PPurchaseVol Inp (Year 0)'!L56,'Eskom PPurchaseVol Inp (Year 0)'!L56,'Eskom PPurchaseVol Inp (Year 0)'!L61,'Eskom PPurchaseVol Inp (Year 0)'!L66,'Eskom PPurchaseVol Inp (Year 0)'!L71,'Eskom PPurchaseVol Inp (Year 0)'!L76,'Eskom PPurchaseVol Inp (Year 0)'!L81,'Eskom PPurchaseVol Inp (Year 0)'!L86,'Eskom PPurchaseVol Inp (Year 0)'!L91)</f>
        <v>3037911.41</v>
      </c>
      <c r="AF204" s="15">
        <f>SUM('Eskom PPurchaseVol Inp (Year 0)'!M21,'Eskom PPurchaseVol Inp (Year 0)'!M26,'Eskom PPurchaseVol Inp (Year 0)'!M31,'Eskom PPurchaseVol Inp (Year 0)'!M36,'Eskom PPurchaseVol Inp (Year 0)'!M41,'Eskom PPurchaseVol Inp (Year 0)'!M46,'Eskom PPurchaseVol Inp (Year 0)'!M51,'Eskom PPurchaseVol Inp (Year 0)'!M56,'Eskom PPurchaseVol Inp (Year 0)'!M56,'Eskom PPurchaseVol Inp (Year 0)'!M61,'Eskom PPurchaseVol Inp (Year 0)'!M66,'Eskom PPurchaseVol Inp (Year 0)'!M71,'Eskom PPurchaseVol Inp (Year 0)'!M76,'Eskom PPurchaseVol Inp (Year 0)'!M81,'Eskom PPurchaseVol Inp (Year 0)'!M86,'Eskom PPurchaseVol Inp (Year 0)'!M91)</f>
        <v>3404678.61</v>
      </c>
      <c r="AG204" s="15">
        <f>SUM('Eskom PPurchaseVol Inp (Year 0)'!N21,'Eskom PPurchaseVol Inp (Year 0)'!N26,'Eskom PPurchaseVol Inp (Year 0)'!N31,'Eskom PPurchaseVol Inp (Year 0)'!N36,'Eskom PPurchaseVol Inp (Year 0)'!N41,'Eskom PPurchaseVol Inp (Year 0)'!N46,'Eskom PPurchaseVol Inp (Year 0)'!N51,'Eskom PPurchaseVol Inp (Year 0)'!N56,'Eskom PPurchaseVol Inp (Year 0)'!N56,'Eskom PPurchaseVol Inp (Year 0)'!N61,'Eskom PPurchaseVol Inp (Year 0)'!N66,'Eskom PPurchaseVol Inp (Year 0)'!N71,'Eskom PPurchaseVol Inp (Year 0)'!N76,'Eskom PPurchaseVol Inp (Year 0)'!N81,'Eskom PPurchaseVol Inp (Year 0)'!N86,'Eskom PPurchaseVol Inp (Year 0)'!N91)</f>
        <v>3107434.97</v>
      </c>
      <c r="AH204" s="15">
        <f>SUM('Eskom PPurchaseVol Inp (Year 0)'!O21,'Eskom PPurchaseVol Inp (Year 0)'!O26,'Eskom PPurchaseVol Inp (Year 0)'!O31,'Eskom PPurchaseVol Inp (Year 0)'!O36,'Eskom PPurchaseVol Inp (Year 0)'!O41,'Eskom PPurchaseVol Inp (Year 0)'!O46,'Eskom PPurchaseVol Inp (Year 0)'!O51,'Eskom PPurchaseVol Inp (Year 0)'!O56,'Eskom PPurchaseVol Inp (Year 0)'!O56,'Eskom PPurchaseVol Inp (Year 0)'!O61,'Eskom PPurchaseVol Inp (Year 0)'!O66,'Eskom PPurchaseVol Inp (Year 0)'!O71,'Eskom PPurchaseVol Inp (Year 0)'!O76,'Eskom PPurchaseVol Inp (Year 0)'!O81,'Eskom PPurchaseVol Inp (Year 0)'!O86,'Eskom PPurchaseVol Inp (Year 0)'!O91)</f>
        <v>3126468.51</v>
      </c>
      <c r="AI204" s="15">
        <f>SUM('Eskom PPurchaseVol Inp (Year 0)'!P21,'Eskom PPurchaseVol Inp (Year 0)'!P26,'Eskom PPurchaseVol Inp (Year 0)'!P31,'Eskom PPurchaseVol Inp (Year 0)'!P36,'Eskom PPurchaseVol Inp (Year 0)'!P41,'Eskom PPurchaseVol Inp (Year 0)'!P46,'Eskom PPurchaseVol Inp (Year 0)'!P51,'Eskom PPurchaseVol Inp (Year 0)'!P56,'Eskom PPurchaseVol Inp (Year 0)'!P56,'Eskom PPurchaseVol Inp (Year 0)'!P61,'Eskom PPurchaseVol Inp (Year 0)'!P66,'Eskom PPurchaseVol Inp (Year 0)'!P71,'Eskom PPurchaseVol Inp (Year 0)'!P76,'Eskom PPurchaseVol Inp (Year 0)'!P81,'Eskom PPurchaseVol Inp (Year 0)'!P86,'Eskom PPurchaseVol Inp (Year 0)'!P91)</f>
        <v>3034408.26</v>
      </c>
      <c r="AJ204" s="15">
        <f>SUM('Eskom PPurchaseVol Inp (Year 0)'!Q21,'Eskom PPurchaseVol Inp (Year 0)'!Q26,'Eskom PPurchaseVol Inp (Year 0)'!Q31,'Eskom PPurchaseVol Inp (Year 0)'!Q36,'Eskom PPurchaseVol Inp (Year 0)'!Q41,'Eskom PPurchaseVol Inp (Year 0)'!Q46,'Eskom PPurchaseVol Inp (Year 0)'!Q51,'Eskom PPurchaseVol Inp (Year 0)'!Q56,'Eskom PPurchaseVol Inp (Year 0)'!Q56,'Eskom PPurchaseVol Inp (Year 0)'!Q61,'Eskom PPurchaseVol Inp (Year 0)'!Q66,'Eskom PPurchaseVol Inp (Year 0)'!Q71,'Eskom PPurchaseVol Inp (Year 0)'!Q76,'Eskom PPurchaseVol Inp (Year 0)'!Q81,'Eskom PPurchaseVol Inp (Year 0)'!Q86,'Eskom PPurchaseVol Inp (Year 0)'!Q91)</f>
        <v>2604486.06</v>
      </c>
      <c r="AK204" s="15">
        <f>SUM('Eskom PPurchaseVol Inp (Year 0)'!R21,'Eskom PPurchaseVol Inp (Year 0)'!R26,'Eskom PPurchaseVol Inp (Year 0)'!R31,'Eskom PPurchaseVol Inp (Year 0)'!R36,'Eskom PPurchaseVol Inp (Year 0)'!R41,'Eskom PPurchaseVol Inp (Year 0)'!R46,'Eskom PPurchaseVol Inp (Year 0)'!R51,'Eskom PPurchaseVol Inp (Year 0)'!R56,'Eskom PPurchaseVol Inp (Year 0)'!R56,'Eskom PPurchaseVol Inp (Year 0)'!R61,'Eskom PPurchaseVol Inp (Year 0)'!R66,'Eskom PPurchaseVol Inp (Year 0)'!R71,'Eskom PPurchaseVol Inp (Year 0)'!R76,'Eskom PPurchaseVol Inp (Year 0)'!R81,'Eskom PPurchaseVol Inp (Year 0)'!R86,'Eskom PPurchaseVol Inp (Year 0)'!R91)</f>
        <v>3155193.67</v>
      </c>
      <c r="AL204" s="15">
        <f>SUM('Eskom PPurchaseVol Inp (Year 0)'!S21,'Eskom PPurchaseVol Inp (Year 0)'!S26,'Eskom PPurchaseVol Inp (Year 0)'!S31,'Eskom PPurchaseVol Inp (Year 0)'!S36,'Eskom PPurchaseVol Inp (Year 0)'!S41,'Eskom PPurchaseVol Inp (Year 0)'!S46,'Eskom PPurchaseVol Inp (Year 0)'!S51,'Eskom PPurchaseVol Inp (Year 0)'!S56,'Eskom PPurchaseVol Inp (Year 0)'!S56,'Eskom PPurchaseVol Inp (Year 0)'!S61,'Eskom PPurchaseVol Inp (Year 0)'!S66,'Eskom PPurchaseVol Inp (Year 0)'!S71,'Eskom PPurchaseVol Inp (Year 0)'!S76,'Eskom PPurchaseVol Inp (Year 0)'!S81,'Eskom PPurchaseVol Inp (Year 0)'!S86,'Eskom PPurchaseVol Inp (Year 0)'!S91)</f>
        <v>3357974.23</v>
      </c>
      <c r="AM204" s="15">
        <f>SUM('Eskom PPurchaseVol Inp (Year 0)'!T21,'Eskom PPurchaseVol Inp (Year 0)'!T26,'Eskom PPurchaseVol Inp (Year 0)'!T31,'Eskom PPurchaseVol Inp (Year 0)'!T36,'Eskom PPurchaseVol Inp (Year 0)'!T41,'Eskom PPurchaseVol Inp (Year 0)'!T46,'Eskom PPurchaseVol Inp (Year 0)'!T51,'Eskom PPurchaseVol Inp (Year 0)'!T56,'Eskom PPurchaseVol Inp (Year 0)'!T56,'Eskom PPurchaseVol Inp (Year 0)'!T61,'Eskom PPurchaseVol Inp (Year 0)'!T66,'Eskom PPurchaseVol Inp (Year 0)'!T71,'Eskom PPurchaseVol Inp (Year 0)'!T76,'Eskom PPurchaseVol Inp (Year 0)'!T81,'Eskom PPurchaseVol Inp (Year 0)'!T86,'Eskom PPurchaseVol Inp (Year 0)'!T91)</f>
        <v>3064704.27</v>
      </c>
      <c r="AN204" s="15">
        <f>SUM('Eskom PPurchaseVol Inp (Year 0)'!U21,'Eskom PPurchaseVol Inp (Year 0)'!U26,'Eskom PPurchaseVol Inp (Year 0)'!U31,'Eskom PPurchaseVol Inp (Year 0)'!U36,'Eskom PPurchaseVol Inp (Year 0)'!U41,'Eskom PPurchaseVol Inp (Year 0)'!U46,'Eskom PPurchaseVol Inp (Year 0)'!U51,'Eskom PPurchaseVol Inp (Year 0)'!U56,'Eskom PPurchaseVol Inp (Year 0)'!U56,'Eskom PPurchaseVol Inp (Year 0)'!U61,'Eskom PPurchaseVol Inp (Year 0)'!U66,'Eskom PPurchaseVol Inp (Year 0)'!U71,'Eskom PPurchaseVol Inp (Year 0)'!U76,'Eskom PPurchaseVol Inp (Year 0)'!U81,'Eskom PPurchaseVol Inp (Year 0)'!U86,'Eskom PPurchaseVol Inp (Year 0)'!U91)</f>
        <v>3437740.9699999997</v>
      </c>
    </row>
    <row r="205" spans="10:40">
      <c r="J205" s="15"/>
      <c r="K205" s="15"/>
      <c r="L205" s="15"/>
      <c r="M205" s="15"/>
      <c r="N205" s="15"/>
      <c r="O205" s="15"/>
      <c r="P205" s="15"/>
      <c r="Q205" s="15"/>
      <c r="R205" s="15"/>
      <c r="S205" s="15"/>
      <c r="T205" s="15"/>
      <c r="U205" s="15"/>
      <c r="V205" s="15"/>
      <c r="W205" s="15"/>
      <c r="X205" s="15"/>
      <c r="Y205" s="15"/>
      <c r="AB205" t="s">
        <v>450</v>
      </c>
      <c r="AC205" s="15">
        <f>SUM('Eskom PPurchaseVol Inp (Year 0)'!J22,'Eskom PPurchaseVol Inp (Year 0)'!J27,'Eskom PPurchaseVol Inp (Year 0)'!J32,'Eskom PPurchaseVol Inp (Year 0)'!J37,'Eskom PPurchaseVol Inp (Year 0)'!J42,'Eskom PPurchaseVol Inp (Year 0)'!J47,'Eskom PPurchaseVol Inp (Year 0)'!J52,'Eskom PPurchaseVol Inp (Year 0)'!J57,'Eskom PPurchaseVol Inp (Year 0)'!J62,'Eskom PPurchaseVol Inp (Year 0)'!J67,'Eskom PPurchaseVol Inp (Year 0)'!J72,'Eskom PPurchaseVol Inp (Year 0)'!J77,'Eskom PPurchaseVol Inp (Year 0)'!J82,'Eskom PPurchaseVol Inp (Year 0)'!J87,'Eskom PPurchaseVol Inp (Year 0)'!J92,)</f>
        <v>6528192</v>
      </c>
      <c r="AD205" s="15">
        <f>SUM('Eskom PPurchaseVol Inp (Year 0)'!K22,'Eskom PPurchaseVol Inp (Year 0)'!K27,'Eskom PPurchaseVol Inp (Year 0)'!K32,'Eskom PPurchaseVol Inp (Year 0)'!K37,'Eskom PPurchaseVol Inp (Year 0)'!K42,'Eskom PPurchaseVol Inp (Year 0)'!K47,'Eskom PPurchaseVol Inp (Year 0)'!K52,'Eskom PPurchaseVol Inp (Year 0)'!K57,'Eskom PPurchaseVol Inp (Year 0)'!K62,'Eskom PPurchaseVol Inp (Year 0)'!K67,'Eskom PPurchaseVol Inp (Year 0)'!K72,'Eskom PPurchaseVol Inp (Year 0)'!K77,'Eskom PPurchaseVol Inp (Year 0)'!K82,'Eskom PPurchaseVol Inp (Year 0)'!K87,'Eskom PPurchaseVol Inp (Year 0)'!K92,)</f>
        <v>6895935.2000000002</v>
      </c>
      <c r="AE205" s="15">
        <f>SUM('Eskom PPurchaseVol Inp (Year 0)'!L22,'Eskom PPurchaseVol Inp (Year 0)'!L27,'Eskom PPurchaseVol Inp (Year 0)'!L32,'Eskom PPurchaseVol Inp (Year 0)'!L37,'Eskom PPurchaseVol Inp (Year 0)'!L42,'Eskom PPurchaseVol Inp (Year 0)'!L47,'Eskom PPurchaseVol Inp (Year 0)'!L52,'Eskom PPurchaseVol Inp (Year 0)'!L57,'Eskom PPurchaseVol Inp (Year 0)'!L62,'Eskom PPurchaseVol Inp (Year 0)'!L67,'Eskom PPurchaseVol Inp (Year 0)'!L72,'Eskom PPurchaseVol Inp (Year 0)'!L77,'Eskom PPurchaseVol Inp (Year 0)'!L82,'Eskom PPurchaseVol Inp (Year 0)'!L87,'Eskom PPurchaseVol Inp (Year 0)'!L92,)</f>
        <v>5505944.2000000002</v>
      </c>
      <c r="AF205" s="15">
        <f>SUM('Eskom PPurchaseVol Inp (Year 0)'!M22,'Eskom PPurchaseVol Inp (Year 0)'!M27,'Eskom PPurchaseVol Inp (Year 0)'!M32,'Eskom PPurchaseVol Inp (Year 0)'!M37,'Eskom PPurchaseVol Inp (Year 0)'!M42,'Eskom PPurchaseVol Inp (Year 0)'!M47,'Eskom PPurchaseVol Inp (Year 0)'!M52,'Eskom PPurchaseVol Inp (Year 0)'!M57,'Eskom PPurchaseVol Inp (Year 0)'!M62,'Eskom PPurchaseVol Inp (Year 0)'!M67,'Eskom PPurchaseVol Inp (Year 0)'!M72,'Eskom PPurchaseVol Inp (Year 0)'!M77,'Eskom PPurchaseVol Inp (Year 0)'!M82,'Eskom PPurchaseVol Inp (Year 0)'!M87,'Eskom PPurchaseVol Inp (Year 0)'!M92,)</f>
        <v>5462354.7999999998</v>
      </c>
      <c r="AG205" s="15">
        <f>SUM('Eskom PPurchaseVol Inp (Year 0)'!N22,'Eskom PPurchaseVol Inp (Year 0)'!N27,'Eskom PPurchaseVol Inp (Year 0)'!N32,'Eskom PPurchaseVol Inp (Year 0)'!N37,'Eskom PPurchaseVol Inp (Year 0)'!N42,'Eskom PPurchaseVol Inp (Year 0)'!N47,'Eskom PPurchaseVol Inp (Year 0)'!N52,'Eskom PPurchaseVol Inp (Year 0)'!N57,'Eskom PPurchaseVol Inp (Year 0)'!N62,'Eskom PPurchaseVol Inp (Year 0)'!N67,'Eskom PPurchaseVol Inp (Year 0)'!N72,'Eskom PPurchaseVol Inp (Year 0)'!N77,'Eskom PPurchaseVol Inp (Year 0)'!N82,'Eskom PPurchaseVol Inp (Year 0)'!N87,'Eskom PPurchaseVol Inp (Year 0)'!N92,)</f>
        <v>5452146.4000000004</v>
      </c>
      <c r="AH205" s="15">
        <f>SUM('Eskom PPurchaseVol Inp (Year 0)'!O22,'Eskom PPurchaseVol Inp (Year 0)'!O27,'Eskom PPurchaseVol Inp (Year 0)'!O32,'Eskom PPurchaseVol Inp (Year 0)'!O37,'Eskom PPurchaseVol Inp (Year 0)'!O42,'Eskom PPurchaseVol Inp (Year 0)'!O47,'Eskom PPurchaseVol Inp (Year 0)'!O52,'Eskom PPurchaseVol Inp (Year 0)'!O57,'Eskom PPurchaseVol Inp (Year 0)'!O62,'Eskom PPurchaseVol Inp (Year 0)'!O67,'Eskom PPurchaseVol Inp (Year 0)'!O72,'Eskom PPurchaseVol Inp (Year 0)'!O77,'Eskom PPurchaseVol Inp (Year 0)'!O82,'Eskom PPurchaseVol Inp (Year 0)'!O87,'Eskom PPurchaseVol Inp (Year 0)'!O92,)</f>
        <v>4687258.4000000004</v>
      </c>
      <c r="AI205" s="15">
        <f>SUM('Eskom PPurchaseVol Inp (Year 0)'!P22,'Eskom PPurchaseVol Inp (Year 0)'!P27,'Eskom PPurchaseVol Inp (Year 0)'!P32,'Eskom PPurchaseVol Inp (Year 0)'!P37,'Eskom PPurchaseVol Inp (Year 0)'!P42,'Eskom PPurchaseVol Inp (Year 0)'!P47,'Eskom PPurchaseVol Inp (Year 0)'!P52,'Eskom PPurchaseVol Inp (Year 0)'!P57,'Eskom PPurchaseVol Inp (Year 0)'!P62,'Eskom PPurchaseVol Inp (Year 0)'!P67,'Eskom PPurchaseVol Inp (Year 0)'!P72,'Eskom PPurchaseVol Inp (Year 0)'!P77,'Eskom PPurchaseVol Inp (Year 0)'!P82,'Eskom PPurchaseVol Inp (Year 0)'!P87,'Eskom PPurchaseVol Inp (Year 0)'!P92,)</f>
        <v>4877765</v>
      </c>
      <c r="AJ205" s="15">
        <f>SUM('Eskom PPurchaseVol Inp (Year 0)'!Q22,'Eskom PPurchaseVol Inp (Year 0)'!Q27,'Eskom PPurchaseVol Inp (Year 0)'!Q32,'Eskom PPurchaseVol Inp (Year 0)'!Q37,'Eskom PPurchaseVol Inp (Year 0)'!Q42,'Eskom PPurchaseVol Inp (Year 0)'!Q47,'Eskom PPurchaseVol Inp (Year 0)'!Q52,'Eskom PPurchaseVol Inp (Year 0)'!Q57,'Eskom PPurchaseVol Inp (Year 0)'!Q62,'Eskom PPurchaseVol Inp (Year 0)'!Q67,'Eskom PPurchaseVol Inp (Year 0)'!Q72,'Eskom PPurchaseVol Inp (Year 0)'!Q77,'Eskom PPurchaseVol Inp (Year 0)'!Q82,'Eskom PPurchaseVol Inp (Year 0)'!Q87,'Eskom PPurchaseVol Inp (Year 0)'!Q92,)</f>
        <v>4415820</v>
      </c>
      <c r="AK205" s="15">
        <f>SUM('Eskom PPurchaseVol Inp (Year 0)'!R22,'Eskom PPurchaseVol Inp (Year 0)'!R27,'Eskom PPurchaseVol Inp (Year 0)'!R32,'Eskom PPurchaseVol Inp (Year 0)'!R37,'Eskom PPurchaseVol Inp (Year 0)'!R42,'Eskom PPurchaseVol Inp (Year 0)'!R47,'Eskom PPurchaseVol Inp (Year 0)'!R52,'Eskom PPurchaseVol Inp (Year 0)'!R57,'Eskom PPurchaseVol Inp (Year 0)'!R62,'Eskom PPurchaseVol Inp (Year 0)'!R67,'Eskom PPurchaseVol Inp (Year 0)'!R72,'Eskom PPurchaseVol Inp (Year 0)'!R77,'Eskom PPurchaseVol Inp (Year 0)'!R82,'Eskom PPurchaseVol Inp (Year 0)'!R87,'Eskom PPurchaseVol Inp (Year 0)'!R92,)</f>
        <v>5083321.5999999996</v>
      </c>
      <c r="AL205" s="15">
        <f>SUM('Eskom PPurchaseVol Inp (Year 0)'!S22,'Eskom PPurchaseVol Inp (Year 0)'!S27,'Eskom PPurchaseVol Inp (Year 0)'!S32,'Eskom PPurchaseVol Inp (Year 0)'!S37,'Eskom PPurchaseVol Inp (Year 0)'!S42,'Eskom PPurchaseVol Inp (Year 0)'!S47,'Eskom PPurchaseVol Inp (Year 0)'!S52,'Eskom PPurchaseVol Inp (Year 0)'!S57,'Eskom PPurchaseVol Inp (Year 0)'!S62,'Eskom PPurchaseVol Inp (Year 0)'!S67,'Eskom PPurchaseVol Inp (Year 0)'!S72,'Eskom PPurchaseVol Inp (Year 0)'!S77,'Eskom PPurchaseVol Inp (Year 0)'!S82,'Eskom PPurchaseVol Inp (Year 0)'!S87,'Eskom PPurchaseVol Inp (Year 0)'!S92,)</f>
        <v>4182746.2</v>
      </c>
      <c r="AM205" s="15">
        <f>SUM('Eskom PPurchaseVol Inp (Year 0)'!T22,'Eskom PPurchaseVol Inp (Year 0)'!T27,'Eskom PPurchaseVol Inp (Year 0)'!T32,'Eskom PPurchaseVol Inp (Year 0)'!T37,'Eskom PPurchaseVol Inp (Year 0)'!T42,'Eskom PPurchaseVol Inp (Year 0)'!T47,'Eskom PPurchaseVol Inp (Year 0)'!T52,'Eskom PPurchaseVol Inp (Year 0)'!T57,'Eskom PPurchaseVol Inp (Year 0)'!T62,'Eskom PPurchaseVol Inp (Year 0)'!T67,'Eskom PPurchaseVol Inp (Year 0)'!T72,'Eskom PPurchaseVol Inp (Year 0)'!T77,'Eskom PPurchaseVol Inp (Year 0)'!T82,'Eskom PPurchaseVol Inp (Year 0)'!T87,'Eskom PPurchaseVol Inp (Year 0)'!T92,)</f>
        <v>5331670</v>
      </c>
      <c r="AN205" s="15">
        <f>SUM('Eskom PPurchaseVol Inp (Year 0)'!U22,'Eskom PPurchaseVol Inp (Year 0)'!U27,'Eskom PPurchaseVol Inp (Year 0)'!U32,'Eskom PPurchaseVol Inp (Year 0)'!U37,'Eskom PPurchaseVol Inp (Year 0)'!U42,'Eskom PPurchaseVol Inp (Year 0)'!U47,'Eskom PPurchaseVol Inp (Year 0)'!U52,'Eskom PPurchaseVol Inp (Year 0)'!U57,'Eskom PPurchaseVol Inp (Year 0)'!U62,'Eskom PPurchaseVol Inp (Year 0)'!U67,'Eskom PPurchaseVol Inp (Year 0)'!U72,'Eskom PPurchaseVol Inp (Year 0)'!U77,'Eskom PPurchaseVol Inp (Year 0)'!U82,'Eskom PPurchaseVol Inp (Year 0)'!U87,'Eskom PPurchaseVol Inp (Year 0)'!U92,)</f>
        <v>6373522.3999999994</v>
      </c>
    </row>
    <row r="206" spans="10:40">
      <c r="J206" s="15"/>
      <c r="K206" s="15"/>
      <c r="L206" s="15"/>
      <c r="M206" s="15"/>
      <c r="N206" s="15"/>
      <c r="O206" s="15"/>
      <c r="P206" s="15"/>
      <c r="Q206" s="15"/>
      <c r="R206" s="15"/>
      <c r="S206" s="15"/>
      <c r="T206" s="15"/>
      <c r="U206" s="15"/>
      <c r="V206" s="15"/>
      <c r="W206" s="15"/>
      <c r="X206" s="15"/>
      <c r="Y206" s="15"/>
      <c r="AB206" t="s">
        <v>451</v>
      </c>
      <c r="AC206" s="15">
        <f>SUM('Eskom PPurchaseVol Inp (Year 0)'!J23,'Eskom PPurchaseVol Inp (Year 0)'!J28,'Eskom PPurchaseVol Inp (Year 0)'!J33,'Eskom PPurchaseVol Inp (Year 0)'!J38,'Eskom PPurchaseVol Inp (Year 0)'!J43,'Eskom PPurchaseVol Inp (Year 0)'!J48,'Eskom PPurchaseVol Inp (Year 0)'!J53,'Eskom PPurchaseVol Inp (Year 0)'!J53,'Eskom PPurchaseVol Inp (Year 0)'!J58,'Eskom PPurchaseVol Inp (Year 0)'!J63,'Eskom PPurchaseVol Inp (Year 0)'!J68,'Eskom PPurchaseVol Inp (Year 0)'!J73,'Eskom PPurchaseVol Inp (Year 0)'!J78,'Eskom PPurchaseVol Inp (Year 0)'!J83,'Eskom PPurchaseVol Inp (Year 0)'!J88,'Eskom PPurchaseVol Inp (Year 0)'!J93)</f>
        <v>88120.735000000001</v>
      </c>
      <c r="AD206" s="15">
        <f>SUM('Eskom PPurchaseVol Inp (Year 0)'!K23,'Eskom PPurchaseVol Inp (Year 0)'!K28,'Eskom PPurchaseVol Inp (Year 0)'!K33,'Eskom PPurchaseVol Inp (Year 0)'!K38,'Eskom PPurchaseVol Inp (Year 0)'!K43,'Eskom PPurchaseVol Inp (Year 0)'!K48,'Eskom PPurchaseVol Inp (Year 0)'!K53,'Eskom PPurchaseVol Inp (Year 0)'!K53,'Eskom PPurchaseVol Inp (Year 0)'!K58,'Eskom PPurchaseVol Inp (Year 0)'!K63,'Eskom PPurchaseVol Inp (Year 0)'!K68,'Eskom PPurchaseVol Inp (Year 0)'!K73,'Eskom PPurchaseVol Inp (Year 0)'!K78,'Eskom PPurchaseVol Inp (Year 0)'!K83,'Eskom PPurchaseVol Inp (Year 0)'!K88,'Eskom PPurchaseVol Inp (Year 0)'!K93)</f>
        <v>1896774.24</v>
      </c>
      <c r="AE206" s="15">
        <f>SUM('Eskom PPurchaseVol Inp (Year 0)'!L23,'Eskom PPurchaseVol Inp (Year 0)'!L28,'Eskom PPurchaseVol Inp (Year 0)'!L33,'Eskom PPurchaseVol Inp (Year 0)'!L38,'Eskom PPurchaseVol Inp (Year 0)'!L43,'Eskom PPurchaseVol Inp (Year 0)'!L48,'Eskom PPurchaseVol Inp (Year 0)'!L53,'Eskom PPurchaseVol Inp (Year 0)'!L53,'Eskom PPurchaseVol Inp (Year 0)'!L58,'Eskom PPurchaseVol Inp (Year 0)'!L63,'Eskom PPurchaseVol Inp (Year 0)'!L68,'Eskom PPurchaseVol Inp (Year 0)'!L73,'Eskom PPurchaseVol Inp (Year 0)'!L78,'Eskom PPurchaseVol Inp (Year 0)'!L83,'Eskom PPurchaseVol Inp (Year 0)'!L88,'Eskom PPurchaseVol Inp (Year 0)'!L93)</f>
        <v>1516622.0399999998</v>
      </c>
      <c r="AF206" s="15">
        <f>SUM('Eskom PPurchaseVol Inp (Year 0)'!M23,'Eskom PPurchaseVol Inp (Year 0)'!M28,'Eskom PPurchaseVol Inp (Year 0)'!M33,'Eskom PPurchaseVol Inp (Year 0)'!M38,'Eskom PPurchaseVol Inp (Year 0)'!M43,'Eskom PPurchaseVol Inp (Year 0)'!M48,'Eskom PPurchaseVol Inp (Year 0)'!M53,'Eskom PPurchaseVol Inp (Year 0)'!M53,'Eskom PPurchaseVol Inp (Year 0)'!M58,'Eskom PPurchaseVol Inp (Year 0)'!M63,'Eskom PPurchaseVol Inp (Year 0)'!M68,'Eskom PPurchaseVol Inp (Year 0)'!M73,'Eskom PPurchaseVol Inp (Year 0)'!M78,'Eskom PPurchaseVol Inp (Year 0)'!M83,'Eskom PPurchaseVol Inp (Year 0)'!M88,'Eskom PPurchaseVol Inp (Year 0)'!M93)</f>
        <v>1474256.35</v>
      </c>
      <c r="AG206" s="15">
        <f>SUM('Eskom PPurchaseVol Inp (Year 0)'!N23,'Eskom PPurchaseVol Inp (Year 0)'!N28,'Eskom PPurchaseVol Inp (Year 0)'!N33,'Eskom PPurchaseVol Inp (Year 0)'!N38,'Eskom PPurchaseVol Inp (Year 0)'!N43,'Eskom PPurchaseVol Inp (Year 0)'!N48,'Eskom PPurchaseVol Inp (Year 0)'!N53,'Eskom PPurchaseVol Inp (Year 0)'!N53,'Eskom PPurchaseVol Inp (Year 0)'!N58,'Eskom PPurchaseVol Inp (Year 0)'!N63,'Eskom PPurchaseVol Inp (Year 0)'!N68,'Eskom PPurchaseVol Inp (Year 0)'!N73,'Eskom PPurchaseVol Inp (Year 0)'!N78,'Eskom PPurchaseVol Inp (Year 0)'!N83,'Eskom PPurchaseVol Inp (Year 0)'!N88,'Eskom PPurchaseVol Inp (Year 0)'!N93)</f>
        <v>1573570.17</v>
      </c>
      <c r="AH206" s="15">
        <f>SUM('Eskom PPurchaseVol Inp (Year 0)'!O23,'Eskom PPurchaseVol Inp (Year 0)'!O28,'Eskom PPurchaseVol Inp (Year 0)'!O33,'Eskom PPurchaseVol Inp (Year 0)'!O38,'Eskom PPurchaseVol Inp (Year 0)'!O43,'Eskom PPurchaseVol Inp (Year 0)'!O48,'Eskom PPurchaseVol Inp (Year 0)'!O53,'Eskom PPurchaseVol Inp (Year 0)'!O53,'Eskom PPurchaseVol Inp (Year 0)'!O58,'Eskom PPurchaseVol Inp (Year 0)'!O63,'Eskom PPurchaseVol Inp (Year 0)'!O68,'Eskom PPurchaseVol Inp (Year 0)'!O73,'Eskom PPurchaseVol Inp (Year 0)'!O78,'Eskom PPurchaseVol Inp (Year 0)'!O83,'Eskom PPurchaseVol Inp (Year 0)'!O88,'Eskom PPurchaseVol Inp (Year 0)'!O93)</f>
        <v>1301350.76</v>
      </c>
      <c r="AI206" s="15">
        <f>SUM('Eskom PPurchaseVol Inp (Year 0)'!P23,'Eskom PPurchaseVol Inp (Year 0)'!P28,'Eskom PPurchaseVol Inp (Year 0)'!P33,'Eskom PPurchaseVol Inp (Year 0)'!P38,'Eskom PPurchaseVol Inp (Year 0)'!P43,'Eskom PPurchaseVol Inp (Year 0)'!P48,'Eskom PPurchaseVol Inp (Year 0)'!P53,'Eskom PPurchaseVol Inp (Year 0)'!P53,'Eskom PPurchaseVol Inp (Year 0)'!P58,'Eskom PPurchaseVol Inp (Year 0)'!P63,'Eskom PPurchaseVol Inp (Year 0)'!P68,'Eskom PPurchaseVol Inp (Year 0)'!P73,'Eskom PPurchaseVol Inp (Year 0)'!P78,'Eskom PPurchaseVol Inp (Year 0)'!P83,'Eskom PPurchaseVol Inp (Year 0)'!P88,'Eskom PPurchaseVol Inp (Year 0)'!P93)</f>
        <v>1232141.3199999998</v>
      </c>
      <c r="AJ206" s="15">
        <f>SUM('Eskom PPurchaseVol Inp (Year 0)'!Q23,'Eskom PPurchaseVol Inp (Year 0)'!Q28,'Eskom PPurchaseVol Inp (Year 0)'!Q33,'Eskom PPurchaseVol Inp (Year 0)'!Q38,'Eskom PPurchaseVol Inp (Year 0)'!Q43,'Eskom PPurchaseVol Inp (Year 0)'!Q48,'Eskom PPurchaseVol Inp (Year 0)'!Q53,'Eskom PPurchaseVol Inp (Year 0)'!Q53,'Eskom PPurchaseVol Inp (Year 0)'!Q58,'Eskom PPurchaseVol Inp (Year 0)'!Q63,'Eskom PPurchaseVol Inp (Year 0)'!Q68,'Eskom PPurchaseVol Inp (Year 0)'!Q73,'Eskom PPurchaseVol Inp (Year 0)'!Q78,'Eskom PPurchaseVol Inp (Year 0)'!Q83,'Eskom PPurchaseVol Inp (Year 0)'!Q88,'Eskom PPurchaseVol Inp (Year 0)'!Q93)</f>
        <v>1118988.8400000001</v>
      </c>
      <c r="AK206" s="15">
        <f>SUM('Eskom PPurchaseVol Inp (Year 0)'!R23,'Eskom PPurchaseVol Inp (Year 0)'!R28,'Eskom PPurchaseVol Inp (Year 0)'!R33,'Eskom PPurchaseVol Inp (Year 0)'!R38,'Eskom PPurchaseVol Inp (Year 0)'!R43,'Eskom PPurchaseVol Inp (Year 0)'!R48,'Eskom PPurchaseVol Inp (Year 0)'!R53,'Eskom PPurchaseVol Inp (Year 0)'!R53,'Eskom PPurchaseVol Inp (Year 0)'!R58,'Eskom PPurchaseVol Inp (Year 0)'!R63,'Eskom PPurchaseVol Inp (Year 0)'!R68,'Eskom PPurchaseVol Inp (Year 0)'!R73,'Eskom PPurchaseVol Inp (Year 0)'!R78,'Eskom PPurchaseVol Inp (Year 0)'!R83,'Eskom PPurchaseVol Inp (Year 0)'!R88,'Eskom PPurchaseVol Inp (Year 0)'!R93)</f>
        <v>1361769.98</v>
      </c>
      <c r="AL206" s="15">
        <f>SUM('Eskom PPurchaseVol Inp (Year 0)'!S23,'Eskom PPurchaseVol Inp (Year 0)'!S28,'Eskom PPurchaseVol Inp (Year 0)'!S33,'Eskom PPurchaseVol Inp (Year 0)'!S38,'Eskom PPurchaseVol Inp (Year 0)'!S43,'Eskom PPurchaseVol Inp (Year 0)'!S48,'Eskom PPurchaseVol Inp (Year 0)'!S53,'Eskom PPurchaseVol Inp (Year 0)'!S53,'Eskom PPurchaseVol Inp (Year 0)'!S58,'Eskom PPurchaseVol Inp (Year 0)'!S63,'Eskom PPurchaseVol Inp (Year 0)'!S68,'Eskom PPurchaseVol Inp (Year 0)'!S73,'Eskom PPurchaseVol Inp (Year 0)'!S78,'Eskom PPurchaseVol Inp (Year 0)'!S83,'Eskom PPurchaseVol Inp (Year 0)'!S88,'Eskom PPurchaseVol Inp (Year 0)'!S93)</f>
        <v>968142.29</v>
      </c>
      <c r="AM206" s="15">
        <f>SUM('Eskom PPurchaseVol Inp (Year 0)'!T23,'Eskom PPurchaseVol Inp (Year 0)'!T28,'Eskom PPurchaseVol Inp (Year 0)'!T33,'Eskom PPurchaseVol Inp (Year 0)'!T38,'Eskom PPurchaseVol Inp (Year 0)'!T43,'Eskom PPurchaseVol Inp (Year 0)'!T48,'Eskom PPurchaseVol Inp (Year 0)'!T53,'Eskom PPurchaseVol Inp (Year 0)'!T53,'Eskom PPurchaseVol Inp (Year 0)'!T58,'Eskom PPurchaseVol Inp (Year 0)'!T63,'Eskom PPurchaseVol Inp (Year 0)'!T68,'Eskom PPurchaseVol Inp (Year 0)'!T73,'Eskom PPurchaseVol Inp (Year 0)'!T78,'Eskom PPurchaseVol Inp (Year 0)'!T83,'Eskom PPurchaseVol Inp (Year 0)'!T88,'Eskom PPurchaseVol Inp (Year 0)'!T93)</f>
        <v>1360494.15</v>
      </c>
      <c r="AN206" s="15">
        <f>SUM('Eskom PPurchaseVol Inp (Year 0)'!U23,'Eskom PPurchaseVol Inp (Year 0)'!U28,'Eskom PPurchaseVol Inp (Year 0)'!U33,'Eskom PPurchaseVol Inp (Year 0)'!U38,'Eskom PPurchaseVol Inp (Year 0)'!U43,'Eskom PPurchaseVol Inp (Year 0)'!U48,'Eskom PPurchaseVol Inp (Year 0)'!U53,'Eskom PPurchaseVol Inp (Year 0)'!U53,'Eskom PPurchaseVol Inp (Year 0)'!U58,'Eskom PPurchaseVol Inp (Year 0)'!U63,'Eskom PPurchaseVol Inp (Year 0)'!U68,'Eskom PPurchaseVol Inp (Year 0)'!U73,'Eskom PPurchaseVol Inp (Year 0)'!U78,'Eskom PPurchaseVol Inp (Year 0)'!U83,'Eskom PPurchaseVol Inp (Year 0)'!U88,'Eskom PPurchaseVol Inp (Year 0)'!U93)</f>
        <v>1605213.8399999999</v>
      </c>
    </row>
    <row r="207" spans="10:40">
      <c r="J207" s="15"/>
      <c r="K207" s="15"/>
      <c r="L207" s="15"/>
      <c r="M207" s="15"/>
      <c r="N207" s="15"/>
      <c r="O207" s="15"/>
      <c r="P207" s="15"/>
      <c r="Q207" s="15"/>
      <c r="R207" s="15"/>
      <c r="S207" s="15"/>
      <c r="T207" s="15"/>
      <c r="U207" s="15"/>
      <c r="V207" s="15"/>
      <c r="W207" s="15"/>
      <c r="X207" s="15"/>
      <c r="Y207" s="15"/>
    </row>
    <row r="208" spans="10:40">
      <c r="J208" s="1055"/>
      <c r="K208" s="1055"/>
      <c r="L208" s="1055"/>
      <c r="M208" s="1055"/>
      <c r="N208" s="1055"/>
      <c r="O208" s="1055"/>
      <c r="P208" s="1055"/>
      <c r="Q208" s="1055"/>
      <c r="R208" s="1055"/>
      <c r="S208" s="1055"/>
      <c r="T208" s="1055"/>
      <c r="U208" s="1055"/>
      <c r="V208" s="1055"/>
      <c r="W208" s="1055"/>
      <c r="X208" s="1055"/>
      <c r="Y208" s="1055"/>
      <c r="AC208" t="s">
        <v>454</v>
      </c>
      <c r="AD208" t="s">
        <v>455</v>
      </c>
      <c r="AE208" t="s">
        <v>456</v>
      </c>
      <c r="AF208" t="s">
        <v>457</v>
      </c>
      <c r="AG208" t="s">
        <v>458</v>
      </c>
      <c r="AH208" t="s">
        <v>459</v>
      </c>
      <c r="AI208" t="s">
        <v>460</v>
      </c>
      <c r="AJ208" t="s">
        <v>461</v>
      </c>
      <c r="AK208" t="s">
        <v>462</v>
      </c>
      <c r="AL208" t="s">
        <v>463</v>
      </c>
      <c r="AM208" t="s">
        <v>464</v>
      </c>
      <c r="AN208" t="s">
        <v>465</v>
      </c>
    </row>
    <row r="209" spans="10:40">
      <c r="J209" s="1055"/>
      <c r="K209" s="1055"/>
      <c r="L209" s="1055"/>
      <c r="M209" s="1055"/>
      <c r="N209" s="1055"/>
      <c r="O209" s="1055"/>
      <c r="P209" s="1055"/>
      <c r="Q209" s="1055"/>
      <c r="R209" s="1055"/>
      <c r="S209" s="1055"/>
      <c r="T209" s="1055"/>
      <c r="U209" s="1055"/>
      <c r="V209" s="1055"/>
      <c r="W209" s="1055"/>
      <c r="X209" s="1055"/>
      <c r="Y209" s="1055"/>
      <c r="AB209" t="str">
        <f>'Eskom PPurchaseVol Inp (Year 0)'!H20</f>
        <v>AR668 07901 668 BULK SUPPLY TO VRYHEID MUNICIPALITY</v>
      </c>
      <c r="AC209" s="15">
        <f>SUM('Eskom PPurchaseVol Inp (Year 0)'!J21:J23)</f>
        <v>7522573.0049999999</v>
      </c>
      <c r="AD209" s="15">
        <f>SUM('Eskom PPurchaseVol Inp (Year 0)'!K21:K23)</f>
        <v>9574760</v>
      </c>
      <c r="AE209" s="15">
        <f>SUM('Eskom PPurchaseVol Inp (Year 0)'!L21:L23)</f>
        <v>7704824</v>
      </c>
      <c r="AF209" s="15">
        <f>SUM('Eskom PPurchaseVol Inp (Year 0)'!M21:M23)</f>
        <v>8037548</v>
      </c>
      <c r="AG209" s="15">
        <f>SUM('Eskom PPurchaseVol Inp (Year 0)'!N21:N23)</f>
        <v>7870574</v>
      </c>
      <c r="AH209" s="15">
        <f>SUM('Eskom PPurchaseVol Inp (Year 0)'!O21:O23)</f>
        <v>7083594</v>
      </c>
      <c r="AI209" s="15">
        <f>SUM('Eskom PPurchaseVol Inp (Year 0)'!P21:P23)</f>
        <v>7066717</v>
      </c>
      <c r="AJ209" s="15">
        <f>SUM('Eskom PPurchaseVol Inp (Year 0)'!Q21:Q23)</f>
        <v>6243357</v>
      </c>
      <c r="AK209" s="15">
        <f>SUM('Eskom PPurchaseVol Inp (Year 0)'!R21:R23)</f>
        <v>7553062</v>
      </c>
      <c r="AL209" s="15">
        <f>SUM('Eskom PPurchaseVol Inp (Year 0)'!S21:S23)</f>
        <v>6485177</v>
      </c>
      <c r="AM209" s="15">
        <f>SUM('Eskom PPurchaseVol Inp (Year 0)'!T21:T23)</f>
        <v>7317924</v>
      </c>
      <c r="AN209" s="15">
        <f>SUM('Eskom PPurchaseVol Inp (Year 0)'!U21:U23)</f>
        <v>8419679</v>
      </c>
    </row>
    <row r="210" spans="10:40">
      <c r="J210" s="1055"/>
      <c r="K210" s="1055"/>
      <c r="L210" s="1055"/>
      <c r="M210" s="1055"/>
      <c r="N210" s="1055"/>
      <c r="O210" s="1055"/>
      <c r="P210" s="1055"/>
      <c r="Q210" s="1055"/>
      <c r="R210" s="1055"/>
      <c r="S210" s="1055"/>
      <c r="T210" s="1055"/>
      <c r="U210" s="1055"/>
      <c r="V210" s="1055"/>
      <c r="W210" s="1055"/>
      <c r="X210" s="1055"/>
      <c r="Y210" s="1055"/>
      <c r="Z210" s="15"/>
      <c r="AA210" s="15"/>
      <c r="AB210" t="str">
        <f>'Eskom PPurchaseVol Inp (Year 0)'!H25</f>
        <v>AR669 HLOBANE COLLIERY ON FARM</v>
      </c>
      <c r="AC210" s="15">
        <f>SUM('Eskom PPurchaseVol Inp (Year 0)'!J26:J28)</f>
        <v>632719.70000000007</v>
      </c>
      <c r="AD210" s="15">
        <f>SUM('Eskom PPurchaseVol Inp (Year 0)'!K26:K28)</f>
        <v>672748.12</v>
      </c>
      <c r="AE210" s="15">
        <f>SUM('Eskom PPurchaseVol Inp (Year 0)'!L26:L28)</f>
        <v>463204.8</v>
      </c>
      <c r="AF210" s="15">
        <f>SUM('Eskom PPurchaseVol Inp (Year 0)'!M26:M28)</f>
        <v>446136.61</v>
      </c>
      <c r="AG210" s="15">
        <f>SUM('Eskom PPurchaseVol Inp (Year 0)'!N26:N28)</f>
        <v>375207.65</v>
      </c>
      <c r="AH210" s="15">
        <f>SUM('Eskom PPurchaseVol Inp (Year 0)'!O26:O28)</f>
        <v>309436.11</v>
      </c>
      <c r="AI210" s="15">
        <f>SUM('Eskom PPurchaseVol Inp (Year 0)'!P26:P28)</f>
        <v>366168.79</v>
      </c>
      <c r="AJ210" s="15">
        <f>SUM('Eskom PPurchaseVol Inp (Year 0)'!Q26:Q28)</f>
        <v>331170.35000000003</v>
      </c>
      <c r="AK210" s="15">
        <f>SUM('Eskom PPurchaseVol Inp (Year 0)'!R26:R28)</f>
        <v>345866.55</v>
      </c>
      <c r="AL210" s="15">
        <f>SUM('Eskom PPurchaseVol Inp (Year 0)'!S26:S28)</f>
        <v>359667.08999999997</v>
      </c>
      <c r="AM210" s="15">
        <f>SUM('Eskom PPurchaseVol Inp (Year 0)'!T26:T28)</f>
        <v>455722.51</v>
      </c>
      <c r="AN210" s="15">
        <f>SUM('Eskom PPurchaseVol Inp (Year 0)'!U26:U28)</f>
        <v>607702.6</v>
      </c>
    </row>
    <row r="211" spans="10:40">
      <c r="J211" s="1055"/>
      <c r="K211" s="1055"/>
      <c r="L211" s="1055"/>
      <c r="M211" s="1055"/>
      <c r="N211" s="1055"/>
      <c r="O211" s="1055"/>
      <c r="P211" s="1055"/>
      <c r="Q211" s="1055"/>
      <c r="R211" s="1055"/>
      <c r="S211" s="1055"/>
      <c r="T211" s="1055"/>
      <c r="U211" s="1055"/>
      <c r="V211" s="1055"/>
      <c r="W211" s="1055"/>
      <c r="X211" s="1055"/>
      <c r="Y211" s="1055"/>
      <c r="AB211" t="str">
        <f>'Eskom PPurchaseVol Inp (Year 0)'!H30</f>
        <v>BR76 EMONDLO TOWNSHIP BLOEDRIVIER RURAL 76</v>
      </c>
      <c r="AC211" s="15">
        <f>SUM('Eskom PPurchaseVol Inp (Year 0)'!J31:J33)</f>
        <v>1955527.0799999998</v>
      </c>
      <c r="AD211" s="15">
        <f>SUM('Eskom PPurchaseVol Inp (Year 0)'!K31:K33)</f>
        <v>1958414.21</v>
      </c>
      <c r="AE211" s="15">
        <f>SUM('Eskom PPurchaseVol Inp (Year 0)'!L31:L33)</f>
        <v>1523190.8499999999</v>
      </c>
      <c r="AF211" s="15">
        <f>SUM('Eskom PPurchaseVol Inp (Year 0)'!M31:M33)</f>
        <v>1584348.1500000001</v>
      </c>
      <c r="AG211" s="15">
        <f>SUM('Eskom PPurchaseVol Inp (Year 0)'!N31:N33)</f>
        <v>1578915.89</v>
      </c>
      <c r="AH211" s="15">
        <f>SUM('Eskom PPurchaseVol Inp (Year 0)'!O31:O33)</f>
        <v>1462496.56</v>
      </c>
      <c r="AI211" s="15">
        <f>SUM('Eskom PPurchaseVol Inp (Year 0)'!P31:P33)</f>
        <v>1450533.79</v>
      </c>
      <c r="AJ211" s="15">
        <f>SUM('Eskom PPurchaseVol Inp (Year 0)'!Q31:Q33)</f>
        <v>1312494.5500000003</v>
      </c>
      <c r="AK211" s="15">
        <f>SUM('Eskom PPurchaseVol Inp (Year 0)'!R31:R33)</f>
        <v>1482779.7000000002</v>
      </c>
      <c r="AL211" s="15">
        <f>SUM('Eskom PPurchaseVol Inp (Year 0)'!S31:S33)</f>
        <v>1404218.63</v>
      </c>
      <c r="AM211" s="15">
        <f>SUM('Eskom PPurchaseVol Inp (Year 0)'!T31:T33)</f>
        <v>1719578.91</v>
      </c>
      <c r="AN211" s="15">
        <f>SUM('Eskom PPurchaseVol Inp (Year 0)'!U31:U33)</f>
        <v>2029218.6099999999</v>
      </c>
    </row>
    <row r="212" spans="10:40">
      <c r="J212" s="1055"/>
      <c r="K212" s="1055"/>
      <c r="L212" s="1055"/>
      <c r="M212" s="1055"/>
      <c r="N212" s="1055"/>
      <c r="O212" s="1055"/>
      <c r="P212" s="1055"/>
      <c r="Q212" s="1055"/>
      <c r="R212" s="1055"/>
      <c r="S212" s="1055"/>
      <c r="T212" s="1055"/>
      <c r="U212" s="1055"/>
      <c r="V212" s="1055"/>
      <c r="W212" s="1055"/>
      <c r="X212" s="1055"/>
      <c r="Y212" s="1055"/>
      <c r="AB212" t="str">
        <f>'Eskom PPurchaseVol Inp (Year 0)'!H35</f>
        <v>INST 07801 4 VILLAGE ON REM OF SUB 1 OF THE FARM VEELSGELUK 171</v>
      </c>
      <c r="AC212" s="15">
        <f>SUM('Eskom PPurchaseVol Inp (Year 0)'!J36:J38)</f>
        <v>412485</v>
      </c>
      <c r="AD212" s="15">
        <f>SUM('Eskom PPurchaseVol Inp (Year 0)'!K36:K38)</f>
        <v>446781</v>
      </c>
      <c r="AE212" s="15">
        <f>SUM('Eskom PPurchaseVol Inp (Year 0)'!L36:L38)</f>
        <v>369258</v>
      </c>
      <c r="AF212" s="15">
        <f>SUM('Eskom PPurchaseVol Inp (Year 0)'!M36:M38)</f>
        <v>273257</v>
      </c>
      <c r="AG212" s="15">
        <f>SUM('Eskom PPurchaseVol Inp (Year 0)'!N36:N38)</f>
        <v>308454</v>
      </c>
      <c r="AH212" s="15">
        <f>SUM('Eskom PPurchaseVol Inp (Year 0)'!O36:O38)</f>
        <v>259551</v>
      </c>
      <c r="AI212" s="15">
        <f>SUM('Eskom PPurchaseVol Inp (Year 0)'!P36:P38)</f>
        <v>260895</v>
      </c>
      <c r="AJ212" s="15">
        <f>SUM('Eskom PPurchaseVol Inp (Year 0)'!Q36:Q38)</f>
        <v>252273</v>
      </c>
      <c r="AK212" s="15">
        <f>SUM('Eskom PPurchaseVol Inp (Year 0)'!R36:R38)</f>
        <v>218577</v>
      </c>
      <c r="AL212" s="15">
        <f>SUM('Eskom PPurchaseVol Inp (Year 0)'!S36:S38)</f>
        <v>259800</v>
      </c>
      <c r="AM212" s="15">
        <f>SUM('Eskom PPurchaseVol Inp (Year 0)'!T36:T38)</f>
        <v>263643</v>
      </c>
      <c r="AN212" s="15">
        <f>SUM('Eskom PPurchaseVol Inp (Year 0)'!U36:U38)</f>
        <v>359877</v>
      </c>
    </row>
    <row r="213" spans="10:40">
      <c r="J213" s="1055"/>
      <c r="K213" s="1055"/>
      <c r="L213" s="1055"/>
      <c r="M213" s="1055"/>
      <c r="N213" s="1055"/>
      <c r="O213" s="1055"/>
      <c r="P213" s="1055"/>
      <c r="Q213" s="1055"/>
      <c r="R213" s="1055"/>
      <c r="S213" s="1055"/>
      <c r="T213" s="1055"/>
      <c r="U213" s="1055"/>
      <c r="V213" s="1055"/>
      <c r="W213" s="1055"/>
      <c r="X213" s="1055"/>
      <c r="Y213" s="1055"/>
      <c r="AB213" t="str">
        <f>'Eskom PPurchaseVol Inp (Year 0)'!H40</f>
        <v/>
      </c>
      <c r="AC213" s="1055">
        <f>SUM('Eskom PPurchaseVol Inp (Year 0)'!J46:J48)</f>
        <v>0</v>
      </c>
      <c r="AD213" s="1055">
        <f>SUM('Eskom PPurchaseVol Inp (Year 0)'!K46:K48)</f>
        <v>0</v>
      </c>
      <c r="AE213" s="1055">
        <f>SUM('Eskom PPurchaseVol Inp (Year 0)'!L46:L48)</f>
        <v>0</v>
      </c>
      <c r="AF213" s="1055">
        <f>SUM('Eskom PPurchaseVol Inp (Year 0)'!M46:M48)</f>
        <v>0</v>
      </c>
      <c r="AG213" s="1055">
        <f>SUM('Eskom PPurchaseVol Inp (Year 0)'!N46:N48)</f>
        <v>0</v>
      </c>
      <c r="AH213" s="1055">
        <f>SUM('Eskom PPurchaseVol Inp (Year 0)'!O46:O48)</f>
        <v>0</v>
      </c>
      <c r="AI213" s="1055">
        <f>SUM('Eskom PPurchaseVol Inp (Year 0)'!P46:P48)</f>
        <v>0</v>
      </c>
      <c r="AJ213" s="1055">
        <f>SUM('Eskom PPurchaseVol Inp (Year 0)'!Q46:Q48)</f>
        <v>0</v>
      </c>
      <c r="AK213" s="1055">
        <f>SUM('Eskom PPurchaseVol Inp (Year 0)'!R46:R48)</f>
        <v>0</v>
      </c>
      <c r="AL213" s="1055">
        <f>SUM('Eskom PPurchaseVol Inp (Year 0)'!S46:S48)</f>
        <v>0</v>
      </c>
      <c r="AM213" s="1055">
        <f>SUM('Eskom PPurchaseVol Inp (Year 0)'!T46:T48)</f>
        <v>0</v>
      </c>
      <c r="AN213" s="1055">
        <f>SUM('Eskom PPurchaseVol Inp (Year 0)'!U46:U48)</f>
        <v>0</v>
      </c>
    </row>
    <row r="214" spans="10:40">
      <c r="J214" s="1055"/>
      <c r="K214" s="1055"/>
      <c r="L214" s="1055"/>
      <c r="M214" s="1055"/>
      <c r="N214" s="1055"/>
      <c r="O214" s="1055"/>
      <c r="P214" s="1055"/>
      <c r="Q214" s="1055"/>
      <c r="R214" s="1055"/>
      <c r="S214" s="1055"/>
      <c r="T214" s="1055"/>
      <c r="U214" s="1055"/>
      <c r="V214" s="1055"/>
      <c r="W214" s="1055"/>
      <c r="X214" s="1055"/>
      <c r="Y214" s="1055"/>
      <c r="AB214" t="str">
        <f>'Eskom PPurchaseVol Inp (Year 0)'!H45</f>
        <v/>
      </c>
      <c r="AC214" s="1055">
        <f>SUM('Eskom PPurchaseVol Inp (Year 0)'!J51:J53)</f>
        <v>0</v>
      </c>
      <c r="AD214" s="1055">
        <f>SUM('Eskom PPurchaseVol Inp (Year 0)'!K51:K53)</f>
        <v>0</v>
      </c>
      <c r="AE214" s="1055">
        <f>SUM('Eskom PPurchaseVol Inp (Year 0)'!L51:L53)</f>
        <v>0</v>
      </c>
      <c r="AF214" s="1055">
        <f>SUM('Eskom PPurchaseVol Inp (Year 0)'!M51:M53)</f>
        <v>0</v>
      </c>
      <c r="AG214" s="1055">
        <f>SUM('Eskom PPurchaseVol Inp (Year 0)'!N51:N53)</f>
        <v>0</v>
      </c>
      <c r="AH214" s="1055">
        <f>SUM('Eskom PPurchaseVol Inp (Year 0)'!O51:O53)</f>
        <v>0</v>
      </c>
      <c r="AI214" s="1055">
        <f>SUM('Eskom PPurchaseVol Inp (Year 0)'!P51:P53)</f>
        <v>0</v>
      </c>
      <c r="AJ214" s="1055">
        <f>SUM('Eskom PPurchaseVol Inp (Year 0)'!Q51:Q53)</f>
        <v>0</v>
      </c>
      <c r="AK214" s="1055">
        <f>SUM('Eskom PPurchaseVol Inp (Year 0)'!R51:R53)</f>
        <v>0</v>
      </c>
      <c r="AL214" s="1055">
        <f>SUM('Eskom PPurchaseVol Inp (Year 0)'!S51:S53)</f>
        <v>0</v>
      </c>
      <c r="AM214" s="1055">
        <f>SUM('Eskom PPurchaseVol Inp (Year 0)'!T51:T53)</f>
        <v>0</v>
      </c>
      <c r="AN214" s="1055">
        <f>SUM('Eskom PPurchaseVol Inp (Year 0)'!U51:U53)</f>
        <v>0</v>
      </c>
    </row>
    <row r="215" spans="10:40">
      <c r="J215" s="1055"/>
      <c r="K215" s="1055"/>
      <c r="L215" s="1055"/>
      <c r="M215" s="1055"/>
      <c r="N215" s="1055"/>
      <c r="O215" s="1055"/>
      <c r="P215" s="1055"/>
      <c r="Q215" s="1055"/>
      <c r="R215" s="1055"/>
      <c r="S215" s="1055"/>
      <c r="T215" s="1055"/>
      <c r="U215" s="1055"/>
      <c r="V215" s="1055"/>
      <c r="W215" s="1055"/>
      <c r="X215" s="1055"/>
      <c r="Y215" s="1055"/>
      <c r="AB215" t="str">
        <f>'Eskom PPurchaseVol Inp (Year 0)'!H50</f>
        <v/>
      </c>
      <c r="AC215" s="1055">
        <f>SUM('Eskom PPurchaseVol Inp (Year 0)'!J57:J59)</f>
        <v>0</v>
      </c>
      <c r="AD215" s="1055">
        <f>SUM('Eskom PPurchaseVol Inp (Year 0)'!K57:K59)</f>
        <v>0</v>
      </c>
      <c r="AE215" s="1055">
        <f>SUM('Eskom PPurchaseVol Inp (Year 0)'!L57:L59)</f>
        <v>0</v>
      </c>
      <c r="AF215" s="1055">
        <f>SUM('Eskom PPurchaseVol Inp (Year 0)'!M57:M59)</f>
        <v>0</v>
      </c>
      <c r="AG215" s="1055">
        <f>SUM('Eskom PPurchaseVol Inp (Year 0)'!N57:N59)</f>
        <v>0</v>
      </c>
      <c r="AH215" s="1055">
        <f>SUM('Eskom PPurchaseVol Inp (Year 0)'!O57:O59)</f>
        <v>0</v>
      </c>
      <c r="AI215" s="1055">
        <f>SUM('Eskom PPurchaseVol Inp (Year 0)'!P57:P59)</f>
        <v>0</v>
      </c>
      <c r="AJ215" s="1055">
        <f>SUM('Eskom PPurchaseVol Inp (Year 0)'!Q57:Q59)</f>
        <v>0</v>
      </c>
      <c r="AK215" s="1055">
        <f>SUM('Eskom PPurchaseVol Inp (Year 0)'!R57:R59)</f>
        <v>0</v>
      </c>
      <c r="AL215" s="1055">
        <f>SUM('Eskom PPurchaseVol Inp (Year 0)'!S57:S59)</f>
        <v>0</v>
      </c>
      <c r="AM215" s="1055">
        <f>SUM('Eskom PPurchaseVol Inp (Year 0)'!T57:T59)</f>
        <v>0</v>
      </c>
      <c r="AN215" s="1055">
        <f>SUM('Eskom PPurchaseVol Inp (Year 0)'!U57:U59)</f>
        <v>0</v>
      </c>
    </row>
    <row r="216" spans="10:40">
      <c r="J216" s="1055"/>
      <c r="K216" s="1055"/>
      <c r="L216" s="1055"/>
      <c r="M216" s="1055"/>
      <c r="N216" s="1055"/>
      <c r="O216" s="1055"/>
      <c r="P216" s="1055"/>
      <c r="Q216" s="1055"/>
      <c r="R216" s="1055"/>
      <c r="S216" s="1055"/>
      <c r="T216" s="1055"/>
      <c r="U216" s="1055"/>
      <c r="V216" s="1055"/>
      <c r="W216" s="1055"/>
      <c r="X216" s="1055"/>
      <c r="Y216" s="1055"/>
      <c r="AB216" t="str">
        <f>'Eskom PPurchaseVol Inp (Year 0)'!H55</f>
        <v/>
      </c>
      <c r="AC216" s="1055">
        <f>SUM('Eskom PPurchaseVol Inp (Year 0)'!J61:J63)</f>
        <v>0</v>
      </c>
      <c r="AD216" s="1055">
        <f>SUM('Eskom PPurchaseVol Inp (Year 0)'!K61:K63)</f>
        <v>0</v>
      </c>
      <c r="AE216" s="1055">
        <f>SUM('Eskom PPurchaseVol Inp (Year 0)'!L61:L63)</f>
        <v>0</v>
      </c>
      <c r="AF216" s="1055">
        <f>SUM('Eskom PPurchaseVol Inp (Year 0)'!M61:M63)</f>
        <v>0</v>
      </c>
      <c r="AG216" s="1055">
        <f>SUM('Eskom PPurchaseVol Inp (Year 0)'!N61:N63)</f>
        <v>0</v>
      </c>
      <c r="AH216" s="1055">
        <f>SUM('Eskom PPurchaseVol Inp (Year 0)'!O61:O63)</f>
        <v>0</v>
      </c>
      <c r="AI216" s="1055">
        <f>SUM('Eskom PPurchaseVol Inp (Year 0)'!P61:P63)</f>
        <v>0</v>
      </c>
      <c r="AJ216" s="1055">
        <f>SUM('Eskom PPurchaseVol Inp (Year 0)'!Q61:Q63)</f>
        <v>0</v>
      </c>
      <c r="AK216" s="1055">
        <f>SUM('Eskom PPurchaseVol Inp (Year 0)'!R61:R63)</f>
        <v>0</v>
      </c>
      <c r="AL216" s="1055">
        <f>SUM('Eskom PPurchaseVol Inp (Year 0)'!S61:S63)</f>
        <v>0</v>
      </c>
      <c r="AM216" s="1055">
        <f>SUM('Eskom PPurchaseVol Inp (Year 0)'!T61:T63)</f>
        <v>0</v>
      </c>
      <c r="AN216" s="1055">
        <f>SUM('Eskom PPurchaseVol Inp (Year 0)'!U61:U63)</f>
        <v>0</v>
      </c>
    </row>
    <row r="217" spans="10:40">
      <c r="J217" s="1055"/>
      <c r="K217" s="1055"/>
      <c r="L217" s="1055"/>
      <c r="M217" s="1055"/>
      <c r="N217" s="1055"/>
      <c r="O217" s="1055"/>
      <c r="P217" s="1055"/>
      <c r="Q217" s="1055"/>
      <c r="R217" s="1055"/>
      <c r="S217" s="1055"/>
      <c r="T217" s="1055"/>
      <c r="U217" s="1055"/>
      <c r="V217" s="1055"/>
      <c r="W217" s="1055"/>
      <c r="X217" s="1055"/>
      <c r="Y217" s="1055"/>
      <c r="AB217" t="str">
        <f>'Eskom PPurchaseVol Inp (Year 0)'!H60</f>
        <v/>
      </c>
      <c r="AC217" s="1055">
        <f>SUM('Eskom PPurchaseVol Inp (Year 0)'!J66:J68)</f>
        <v>0</v>
      </c>
      <c r="AD217" s="1055">
        <f>SUM('Eskom PPurchaseVol Inp (Year 0)'!K66:K68)</f>
        <v>0</v>
      </c>
      <c r="AE217" s="1055">
        <f>SUM('Eskom PPurchaseVol Inp (Year 0)'!L66:L68)</f>
        <v>0</v>
      </c>
      <c r="AF217" s="1055">
        <f>SUM('Eskom PPurchaseVol Inp (Year 0)'!M66:M68)</f>
        <v>0</v>
      </c>
      <c r="AG217" s="1055">
        <f>SUM('Eskom PPurchaseVol Inp (Year 0)'!N66:N68)</f>
        <v>0</v>
      </c>
      <c r="AH217" s="1055">
        <f>SUM('Eskom PPurchaseVol Inp (Year 0)'!O66:O68)</f>
        <v>0</v>
      </c>
      <c r="AI217" s="1055">
        <f>SUM('Eskom PPurchaseVol Inp (Year 0)'!P66:P68)</f>
        <v>0</v>
      </c>
      <c r="AJ217" s="1055">
        <f>SUM('Eskom PPurchaseVol Inp (Year 0)'!Q66:Q68)</f>
        <v>0</v>
      </c>
      <c r="AK217" s="1055">
        <f>SUM('Eskom PPurchaseVol Inp (Year 0)'!R66:R68)</f>
        <v>0</v>
      </c>
      <c r="AL217" s="1055">
        <f>SUM('Eskom PPurchaseVol Inp (Year 0)'!S66:S68)</f>
        <v>0</v>
      </c>
      <c r="AM217" s="1055">
        <f>SUM('Eskom PPurchaseVol Inp (Year 0)'!T66:T68)</f>
        <v>0</v>
      </c>
      <c r="AN217" s="1055">
        <f>SUM('Eskom PPurchaseVol Inp (Year 0)'!U66:U68)</f>
        <v>0</v>
      </c>
    </row>
    <row r="218" spans="10:40">
      <c r="J218" s="1055"/>
      <c r="K218" s="1055"/>
      <c r="L218" s="1055"/>
      <c r="M218" s="1055"/>
      <c r="N218" s="1055"/>
      <c r="O218" s="1055"/>
      <c r="P218" s="1055"/>
      <c r="Q218" s="1055"/>
      <c r="R218" s="1055"/>
      <c r="S218" s="1055"/>
      <c r="T218" s="1055"/>
      <c r="U218" s="1055"/>
      <c r="V218" s="1055"/>
      <c r="W218" s="1055"/>
      <c r="X218" s="1055"/>
      <c r="Y218" s="1055"/>
      <c r="AB218" t="str">
        <f>'Eskom PPurchaseVol Inp (Year 0)'!H65</f>
        <v/>
      </c>
      <c r="AC218" s="1055">
        <f>SUM('Eskom PPurchaseVol Inp (Year 0)'!J71:J73)</f>
        <v>0</v>
      </c>
      <c r="AD218" s="1055">
        <f>SUM('Eskom PPurchaseVol Inp (Year 0)'!K71:K73)</f>
        <v>0</v>
      </c>
      <c r="AE218" s="1055">
        <f>SUM('Eskom PPurchaseVol Inp (Year 0)'!L71:L73)</f>
        <v>0</v>
      </c>
      <c r="AF218" s="1055">
        <f>SUM('Eskom PPurchaseVol Inp (Year 0)'!M71:M73)</f>
        <v>0</v>
      </c>
      <c r="AG218" s="1055">
        <f>SUM('Eskom PPurchaseVol Inp (Year 0)'!N71:N73)</f>
        <v>0</v>
      </c>
      <c r="AH218" s="1055">
        <f>SUM('Eskom PPurchaseVol Inp (Year 0)'!O71:O73)</f>
        <v>0</v>
      </c>
      <c r="AI218" s="1055">
        <f>SUM('Eskom PPurchaseVol Inp (Year 0)'!P71:P73)</f>
        <v>0</v>
      </c>
      <c r="AJ218" s="1055">
        <f>SUM('Eskom PPurchaseVol Inp (Year 0)'!Q71:Q73)</f>
        <v>0</v>
      </c>
      <c r="AK218" s="1055">
        <f>SUM('Eskom PPurchaseVol Inp (Year 0)'!R71:R73)</f>
        <v>0</v>
      </c>
      <c r="AL218" s="1055">
        <f>SUM('Eskom PPurchaseVol Inp (Year 0)'!S71:S73)</f>
        <v>0</v>
      </c>
      <c r="AM218" s="1055">
        <f>SUM('Eskom PPurchaseVol Inp (Year 0)'!T71:T73)</f>
        <v>0</v>
      </c>
      <c r="AN218" s="1055">
        <f>SUM('Eskom PPurchaseVol Inp (Year 0)'!U71:U73)</f>
        <v>0</v>
      </c>
    </row>
    <row r="219" spans="10:40">
      <c r="J219" s="1055"/>
      <c r="K219" s="1055"/>
      <c r="L219" s="1055"/>
      <c r="M219" s="1055"/>
      <c r="N219" s="1055"/>
      <c r="O219" s="1055"/>
      <c r="P219" s="1055"/>
      <c r="Q219" s="1055"/>
      <c r="R219" s="1055"/>
      <c r="S219" s="1055"/>
      <c r="T219" s="1055"/>
      <c r="U219" s="1055"/>
      <c r="V219" s="1055"/>
      <c r="W219" s="1055"/>
      <c r="X219" s="1055"/>
      <c r="Y219" s="1055"/>
      <c r="AB219" t="str">
        <f>'Eskom PPurchaseVol Inp (Year 0)'!H70</f>
        <v/>
      </c>
      <c r="AC219" s="1055">
        <f>SUM('Eskom PPurchaseVol Inp (Year 0)'!J76:J78)</f>
        <v>0</v>
      </c>
      <c r="AD219" s="1055">
        <f>SUM('Eskom PPurchaseVol Inp (Year 0)'!K76:K78)</f>
        <v>0</v>
      </c>
      <c r="AE219" s="1055">
        <f>SUM('Eskom PPurchaseVol Inp (Year 0)'!L76:L78)</f>
        <v>0</v>
      </c>
      <c r="AF219" s="1055">
        <f>SUM('Eskom PPurchaseVol Inp (Year 0)'!M76:M78)</f>
        <v>0</v>
      </c>
      <c r="AG219" s="1055">
        <f>SUM('Eskom PPurchaseVol Inp (Year 0)'!N76:N78)</f>
        <v>0</v>
      </c>
      <c r="AH219" s="1055">
        <f>SUM('Eskom PPurchaseVol Inp (Year 0)'!O76:O78)</f>
        <v>0</v>
      </c>
      <c r="AI219" s="1055">
        <f>SUM('Eskom PPurchaseVol Inp (Year 0)'!P76:P78)</f>
        <v>0</v>
      </c>
      <c r="AJ219" s="1055">
        <f>SUM('Eskom PPurchaseVol Inp (Year 0)'!Q76:Q78)</f>
        <v>0</v>
      </c>
      <c r="AK219" s="1055">
        <f>SUM('Eskom PPurchaseVol Inp (Year 0)'!R76:R78)</f>
        <v>0</v>
      </c>
      <c r="AL219" s="1055">
        <f>SUM('Eskom PPurchaseVol Inp (Year 0)'!S76:S78)</f>
        <v>0</v>
      </c>
      <c r="AM219" s="1055">
        <f>SUM('Eskom PPurchaseVol Inp (Year 0)'!T76:T78)</f>
        <v>0</v>
      </c>
      <c r="AN219" s="1055">
        <f>SUM('Eskom PPurchaseVol Inp (Year 0)'!U76:U78)</f>
        <v>0</v>
      </c>
    </row>
    <row r="220" spans="10:40">
      <c r="J220" s="1055"/>
      <c r="K220" s="1055"/>
      <c r="L220" s="1055"/>
      <c r="M220" s="1055"/>
      <c r="N220" s="1055"/>
      <c r="O220" s="1055"/>
      <c r="P220" s="1055"/>
      <c r="Q220" s="1055"/>
      <c r="R220" s="1055"/>
      <c r="S220" s="1055"/>
      <c r="T220" s="1055"/>
      <c r="U220" s="1055"/>
      <c r="V220" s="1055"/>
      <c r="W220" s="1055"/>
      <c r="X220" s="1055"/>
      <c r="Y220" s="1055"/>
      <c r="AB220" t="str">
        <f>'Eskom PPurchaseVol Inp (Year 0)'!H75</f>
        <v/>
      </c>
      <c r="AC220" s="1055">
        <f>SUM('Eskom PPurchaseVol Inp (Year 0)'!J81:J83)</f>
        <v>0</v>
      </c>
      <c r="AD220" s="1055">
        <f>SUM('Eskom PPurchaseVol Inp (Year 0)'!K81:K83)</f>
        <v>0</v>
      </c>
      <c r="AE220" s="1055">
        <f>SUM('Eskom PPurchaseVol Inp (Year 0)'!L81:L83)</f>
        <v>0</v>
      </c>
      <c r="AF220" s="1055">
        <f>SUM('Eskom PPurchaseVol Inp (Year 0)'!M81:M83)</f>
        <v>0</v>
      </c>
      <c r="AG220" s="1055">
        <f>SUM('Eskom PPurchaseVol Inp (Year 0)'!N81:N83)</f>
        <v>0</v>
      </c>
      <c r="AH220" s="1055">
        <f>SUM('Eskom PPurchaseVol Inp (Year 0)'!O81:O83)</f>
        <v>0</v>
      </c>
      <c r="AI220" s="1055">
        <f>SUM('Eskom PPurchaseVol Inp (Year 0)'!P81:P83)</f>
        <v>0</v>
      </c>
      <c r="AJ220" s="1055">
        <f>SUM('Eskom PPurchaseVol Inp (Year 0)'!Q81:Q83)</f>
        <v>0</v>
      </c>
      <c r="AK220" s="1055">
        <f>SUM('Eskom PPurchaseVol Inp (Year 0)'!R81:R83)</f>
        <v>0</v>
      </c>
      <c r="AL220" s="1055">
        <f>SUM('Eskom PPurchaseVol Inp (Year 0)'!S81:S83)</f>
        <v>0</v>
      </c>
      <c r="AM220" s="1055">
        <f>SUM('Eskom PPurchaseVol Inp (Year 0)'!T81:T83)</f>
        <v>0</v>
      </c>
      <c r="AN220" s="1055">
        <f>SUM('Eskom PPurchaseVol Inp (Year 0)'!U81:U83)</f>
        <v>0</v>
      </c>
    </row>
    <row r="221" spans="10:40">
      <c r="J221" s="311"/>
      <c r="K221" s="311"/>
      <c r="L221" s="311"/>
      <c r="M221" s="311"/>
      <c r="N221" s="311"/>
      <c r="O221" s="311"/>
      <c r="P221" s="311"/>
      <c r="Q221" s="311"/>
      <c r="R221" s="311"/>
      <c r="S221" s="311"/>
      <c r="T221" s="311"/>
      <c r="U221" s="311"/>
      <c r="V221" s="311"/>
      <c r="W221" s="311"/>
      <c r="X221" s="311"/>
      <c r="Y221" s="311"/>
      <c r="AB221" t="str">
        <f>'Eskom PPurchaseVol Inp (Year 0)'!H80</f>
        <v/>
      </c>
      <c r="AC221" s="1055">
        <f>SUM('Eskom PPurchaseVol Inp (Year 0)'!J86:J88)</f>
        <v>0</v>
      </c>
      <c r="AD221" s="1055">
        <f>SUM('Eskom PPurchaseVol Inp (Year 0)'!K86:K88)</f>
        <v>0</v>
      </c>
      <c r="AE221" s="1055">
        <f>SUM('Eskom PPurchaseVol Inp (Year 0)'!L86:L88)</f>
        <v>0</v>
      </c>
      <c r="AF221" s="1055">
        <f>SUM('Eskom PPurchaseVol Inp (Year 0)'!M86:M88)</f>
        <v>0</v>
      </c>
      <c r="AG221" s="1055">
        <f>SUM('Eskom PPurchaseVol Inp (Year 0)'!N86:N88)</f>
        <v>0</v>
      </c>
      <c r="AH221" s="1055">
        <f>SUM('Eskom PPurchaseVol Inp (Year 0)'!O86:O88)</f>
        <v>0</v>
      </c>
      <c r="AI221" s="1055">
        <f>SUM('Eskom PPurchaseVol Inp (Year 0)'!P86:P88)</f>
        <v>0</v>
      </c>
      <c r="AJ221" s="1055">
        <f>SUM('Eskom PPurchaseVol Inp (Year 0)'!Q86:Q88)</f>
        <v>0</v>
      </c>
      <c r="AK221" s="1055">
        <f>SUM('Eskom PPurchaseVol Inp (Year 0)'!R86:R88)</f>
        <v>0</v>
      </c>
      <c r="AL221" s="1055">
        <f>SUM('Eskom PPurchaseVol Inp (Year 0)'!S86:S88)</f>
        <v>0</v>
      </c>
      <c r="AM221" s="1055">
        <f>SUM('Eskom PPurchaseVol Inp (Year 0)'!T86:T88)</f>
        <v>0</v>
      </c>
      <c r="AN221" s="1055">
        <f>SUM('Eskom PPurchaseVol Inp (Year 0)'!U86:U88)</f>
        <v>0</v>
      </c>
    </row>
    <row r="222" spans="10:40">
      <c r="J222" s="311"/>
      <c r="K222" s="311"/>
      <c r="L222" s="311"/>
      <c r="M222" s="311"/>
      <c r="N222" s="311"/>
      <c r="O222" s="311"/>
      <c r="P222" s="311"/>
      <c r="Q222" s="311"/>
      <c r="R222" s="311"/>
      <c r="S222" s="311"/>
      <c r="T222" s="311"/>
      <c r="U222" s="311"/>
      <c r="V222" s="311"/>
      <c r="W222" s="311"/>
      <c r="X222" s="311"/>
      <c r="Y222" s="311"/>
      <c r="AB222" t="str">
        <f>'Eskom PPurchaseVol Inp (Year 0)'!H85</f>
        <v/>
      </c>
      <c r="AC222" s="1055">
        <f>SUM('Eskom PPurchaseVol Inp (Year 0)'!J91:J93)</f>
        <v>0</v>
      </c>
      <c r="AD222" s="1055">
        <f>SUM('Eskom PPurchaseVol Inp (Year 0)'!K91:K93)</f>
        <v>0</v>
      </c>
      <c r="AE222" s="1055">
        <f>SUM('Eskom PPurchaseVol Inp (Year 0)'!L91:L93)</f>
        <v>0</v>
      </c>
      <c r="AF222" s="1055">
        <f>SUM('Eskom PPurchaseVol Inp (Year 0)'!M91:M93)</f>
        <v>0</v>
      </c>
      <c r="AG222" s="1055">
        <f>SUM('Eskom PPurchaseVol Inp (Year 0)'!N91:N93)</f>
        <v>0</v>
      </c>
      <c r="AH222" s="1055">
        <f>SUM('Eskom PPurchaseVol Inp (Year 0)'!O91:O93)</f>
        <v>0</v>
      </c>
      <c r="AI222" s="1055">
        <f>SUM('Eskom PPurchaseVol Inp (Year 0)'!P91:P93)</f>
        <v>0</v>
      </c>
      <c r="AJ222" s="1055">
        <f>SUM('Eskom PPurchaseVol Inp (Year 0)'!Q91:Q93)</f>
        <v>0</v>
      </c>
      <c r="AK222" s="1055">
        <f>SUM('Eskom PPurchaseVol Inp (Year 0)'!R91:R93)</f>
        <v>0</v>
      </c>
      <c r="AL222" s="1055">
        <f>SUM('Eskom PPurchaseVol Inp (Year 0)'!S91:S93)</f>
        <v>0</v>
      </c>
      <c r="AM222" s="1055">
        <f>SUM('Eskom PPurchaseVol Inp (Year 0)'!T91:T93)</f>
        <v>0</v>
      </c>
      <c r="AN222" s="1055">
        <f>SUM('Eskom PPurchaseVol Inp (Year 0)'!U91:U93)</f>
        <v>0</v>
      </c>
    </row>
    <row r="223" spans="10:40">
      <c r="J223" s="311"/>
      <c r="K223" s="311"/>
      <c r="L223" s="311"/>
      <c r="M223" s="311"/>
      <c r="N223" s="311"/>
      <c r="O223" s="311"/>
      <c r="P223" s="311"/>
      <c r="Q223" s="311"/>
      <c r="R223" s="311"/>
      <c r="S223" s="311"/>
      <c r="T223" s="311"/>
      <c r="U223" s="311"/>
      <c r="V223" s="311"/>
      <c r="W223" s="311"/>
      <c r="X223" s="311"/>
      <c r="Y223" s="311"/>
      <c r="AB223" t="str">
        <f>'Eskom PPurchaseVol Inp (Year 0)'!H90</f>
        <v/>
      </c>
      <c r="AC223" s="1055">
        <f>SUM('Eskom PPurchaseVol Inp (Year 0)'!J96:J98)</f>
        <v>0</v>
      </c>
      <c r="AD223" s="1055">
        <f>SUM('Eskom PPurchaseVol Inp (Year 0)'!K96:K98)</f>
        <v>0</v>
      </c>
      <c r="AE223" s="1055">
        <f>SUM('Eskom PPurchaseVol Inp (Year 0)'!L96:L98)</f>
        <v>0</v>
      </c>
      <c r="AF223" s="1055">
        <f>SUM('Eskom PPurchaseVol Inp (Year 0)'!M96:M98)</f>
        <v>0</v>
      </c>
      <c r="AG223" s="1055">
        <f>SUM('Eskom PPurchaseVol Inp (Year 0)'!N96:N98)</f>
        <v>0</v>
      </c>
      <c r="AH223" s="1055">
        <f>SUM('Eskom PPurchaseVol Inp (Year 0)'!O96:O98)</f>
        <v>0</v>
      </c>
      <c r="AI223" s="1055">
        <f>SUM('Eskom PPurchaseVol Inp (Year 0)'!P96:P98)</f>
        <v>0</v>
      </c>
      <c r="AJ223" s="1055">
        <f>SUM('Eskom PPurchaseVol Inp (Year 0)'!Q96:Q98)</f>
        <v>0</v>
      </c>
      <c r="AK223" s="1055">
        <f>SUM('Eskom PPurchaseVol Inp (Year 0)'!R96:R98)</f>
        <v>0</v>
      </c>
      <c r="AL223" s="1055">
        <f>SUM('Eskom PPurchaseVol Inp (Year 0)'!S96:S98)</f>
        <v>0</v>
      </c>
      <c r="AM223" s="1055">
        <f>SUM('Eskom PPurchaseVol Inp (Year 0)'!T96:T98)</f>
        <v>0</v>
      </c>
      <c r="AN223" s="1055">
        <f>SUM('Eskom PPurchaseVol Inp (Year 0)'!U96:U98)</f>
        <v>0</v>
      </c>
    </row>
    <row r="224" spans="10:40">
      <c r="J224" s="311"/>
      <c r="K224" s="311"/>
      <c r="L224" s="311"/>
      <c r="M224" s="311"/>
      <c r="N224" s="311"/>
      <c r="O224" s="311"/>
      <c r="P224" s="311"/>
      <c r="Q224" s="311"/>
      <c r="R224" s="311"/>
      <c r="S224" s="311"/>
      <c r="T224" s="311"/>
      <c r="U224" s="311"/>
      <c r="V224" s="311"/>
      <c r="W224" s="311"/>
      <c r="X224" s="311"/>
      <c r="Y224" s="311"/>
      <c r="AC224" t="str">
        <f>'Commercial Inputs (Year 0)'!J19</f>
        <v>July</v>
      </c>
      <c r="AD224" t="str">
        <f>'Commercial Inputs (Year 0)'!K19</f>
        <v>August</v>
      </c>
      <c r="AE224" t="str">
        <f>'Commercial Inputs (Year 0)'!L19</f>
        <v>September</v>
      </c>
      <c r="AF224" t="str">
        <f>'Commercial Inputs (Year 0)'!M19</f>
        <v>October</v>
      </c>
      <c r="AG224" t="str">
        <f>'Commercial Inputs (Year 0)'!N19</f>
        <v>November</v>
      </c>
      <c r="AH224" t="str">
        <f>'Commercial Inputs (Year 0)'!O19</f>
        <v>December</v>
      </c>
      <c r="AI224" t="str">
        <f>'Commercial Inputs (Year 0)'!P19</f>
        <v>January</v>
      </c>
      <c r="AJ224" t="str">
        <f>'Commercial Inputs (Year 0)'!Q19</f>
        <v>February</v>
      </c>
      <c r="AK224" t="str">
        <f>'Commercial Inputs (Year 0)'!R19</f>
        <v>March</v>
      </c>
      <c r="AL224" t="str">
        <f>'Commercial Inputs (Year 0)'!S19</f>
        <v>April</v>
      </c>
      <c r="AM224" t="str">
        <f>'Commercial Inputs (Year 0)'!T19</f>
        <v>May</v>
      </c>
      <c r="AN224" t="str">
        <f>'Commercial Inputs (Year 0)'!U19</f>
        <v>June</v>
      </c>
    </row>
    <row r="225" spans="10:40">
      <c r="J225" s="311"/>
      <c r="K225" s="311"/>
      <c r="L225" s="311"/>
      <c r="M225" s="311"/>
      <c r="N225" s="311"/>
      <c r="O225" s="311"/>
      <c r="P225" s="311"/>
      <c r="Q225" s="311"/>
      <c r="R225" s="311"/>
      <c r="S225" s="311"/>
      <c r="T225" s="311"/>
      <c r="U225" s="311"/>
      <c r="V225" s="311"/>
      <c r="W225" s="311"/>
      <c r="X225" s="311"/>
      <c r="Y225" s="311"/>
      <c r="AB225" t="str">
        <f>'Commercial Inputs (Year 0)'!H20</f>
        <v>Domestic (pre-paid)</v>
      </c>
      <c r="AC225" s="311">
        <f>SUM('Commercial Inputs (Year 0)'!J21:J23)</f>
        <v>0</v>
      </c>
      <c r="AD225" s="311">
        <f>SUM('Commercial Inputs (Year 0)'!K21:K23)</f>
        <v>0</v>
      </c>
      <c r="AE225" s="311">
        <f>SUM('Commercial Inputs (Year 0)'!L21:L23)</f>
        <v>0</v>
      </c>
      <c r="AF225" s="311">
        <f>SUM('Commercial Inputs (Year 0)'!M21:M23)</f>
        <v>0</v>
      </c>
      <c r="AG225" s="311">
        <f>SUM('Commercial Inputs (Year 0)'!N21:N23)</f>
        <v>0</v>
      </c>
      <c r="AH225" s="311">
        <f>SUM('Commercial Inputs (Year 0)'!O21:O23)</f>
        <v>0</v>
      </c>
      <c r="AI225" s="311">
        <f>SUM('Commercial Inputs (Year 0)'!P21:P23)</f>
        <v>0</v>
      </c>
      <c r="AJ225" s="311">
        <f>SUM('Commercial Inputs (Year 0)'!Q21:Q23)</f>
        <v>0</v>
      </c>
      <c r="AK225" s="311">
        <f>SUM('Commercial Inputs (Year 0)'!R21:R23)</f>
        <v>0</v>
      </c>
      <c r="AL225" s="311">
        <f>SUM('Commercial Inputs (Year 0)'!S21:S23)</f>
        <v>0</v>
      </c>
      <c r="AM225" s="311">
        <f>SUM('Commercial Inputs (Year 0)'!T21:T23)</f>
        <v>0</v>
      </c>
      <c r="AN225" s="311">
        <f>SUM('Commercial Inputs (Year 0)'!U21:U23)</f>
        <v>0</v>
      </c>
    </row>
    <row r="226" spans="10:40">
      <c r="J226" s="311"/>
      <c r="K226" s="311"/>
      <c r="L226" s="311"/>
      <c r="M226" s="311"/>
      <c r="N226" s="311"/>
      <c r="O226" s="311"/>
      <c r="P226" s="311"/>
      <c r="Q226" s="311"/>
      <c r="R226" s="311"/>
      <c r="S226" s="311"/>
      <c r="T226" s="311"/>
      <c r="U226" s="311"/>
      <c r="V226" s="311"/>
      <c r="W226" s="311"/>
      <c r="X226" s="311"/>
      <c r="Y226" s="311"/>
      <c r="AB226" t="str">
        <f>'Commercial Inputs (Year 0)'!H25</f>
        <v>Domestic (conventional)</v>
      </c>
      <c r="AC226" s="311">
        <f>SUM('Commercial Inputs (Year 0)'!J26:J28)</f>
        <v>0</v>
      </c>
      <c r="AD226" s="311">
        <f>SUM('Commercial Inputs (Year 0)'!K26:K28)</f>
        <v>0</v>
      </c>
      <c r="AE226" s="311">
        <f>SUM('Commercial Inputs (Year 0)'!L26:L28)</f>
        <v>0</v>
      </c>
      <c r="AF226" s="311">
        <f>SUM('Commercial Inputs (Year 0)'!M26:M28)</f>
        <v>0</v>
      </c>
      <c r="AG226" s="311">
        <f>SUM('Commercial Inputs (Year 0)'!N26:N28)</f>
        <v>0</v>
      </c>
      <c r="AH226" s="311">
        <f>SUM('Commercial Inputs (Year 0)'!O26:O28)</f>
        <v>0</v>
      </c>
      <c r="AI226" s="311">
        <f>SUM('Commercial Inputs (Year 0)'!P26:P28)</f>
        <v>0</v>
      </c>
      <c r="AJ226" s="311">
        <f>SUM('Commercial Inputs (Year 0)'!Q26:Q28)</f>
        <v>0</v>
      </c>
      <c r="AK226" s="311">
        <f>SUM('Commercial Inputs (Year 0)'!R26:R28)</f>
        <v>0</v>
      </c>
      <c r="AL226" s="311">
        <f>SUM('Commercial Inputs (Year 0)'!S26:S28)</f>
        <v>0</v>
      </c>
      <c r="AM226" s="311">
        <f>SUM('Commercial Inputs (Year 0)'!T26:T28)</f>
        <v>0</v>
      </c>
      <c r="AN226" s="311">
        <f>SUM('Commercial Inputs (Year 0)'!U26:U28)</f>
        <v>0</v>
      </c>
    </row>
    <row r="227" spans="10:40">
      <c r="J227" s="311"/>
      <c r="K227" s="311"/>
      <c r="L227" s="311"/>
      <c r="M227" s="311"/>
      <c r="N227" s="311"/>
      <c r="O227" s="311"/>
      <c r="P227" s="311"/>
      <c r="Q227" s="311"/>
      <c r="R227" s="311"/>
      <c r="S227" s="311"/>
      <c r="T227" s="311"/>
      <c r="U227" s="311"/>
      <c r="V227" s="311"/>
      <c r="W227" s="311"/>
      <c r="X227" s="311"/>
      <c r="Y227" s="311"/>
      <c r="AB227" t="str">
        <f>'Commercial Inputs (Year 0)'!H30</f>
        <v>Agriculture</v>
      </c>
      <c r="AC227" s="311">
        <f>SUM('Commercial Inputs (Year 0)'!J31:J33)</f>
        <v>0</v>
      </c>
      <c r="AD227" s="311">
        <f>SUM('Commercial Inputs (Year 0)'!K31:K33)</f>
        <v>0</v>
      </c>
      <c r="AE227" s="311">
        <f>SUM('Commercial Inputs (Year 0)'!L31:L33)</f>
        <v>0</v>
      </c>
      <c r="AF227" s="311">
        <f>SUM('Commercial Inputs (Year 0)'!M31:M33)</f>
        <v>0</v>
      </c>
      <c r="AG227" s="311">
        <f>SUM('Commercial Inputs (Year 0)'!N31:N33)</f>
        <v>0</v>
      </c>
      <c r="AH227" s="311">
        <f>SUM('Commercial Inputs (Year 0)'!O31:O33)</f>
        <v>0</v>
      </c>
      <c r="AI227" s="311">
        <f>SUM('Commercial Inputs (Year 0)'!P31:P33)</f>
        <v>0</v>
      </c>
      <c r="AJ227" s="311">
        <f>SUM('Commercial Inputs (Year 0)'!Q31:Q33)</f>
        <v>0</v>
      </c>
      <c r="AK227" s="311">
        <f>SUM('Commercial Inputs (Year 0)'!R31:R33)</f>
        <v>0</v>
      </c>
      <c r="AL227" s="311">
        <f>SUM('Commercial Inputs (Year 0)'!S31:S33)</f>
        <v>0</v>
      </c>
      <c r="AM227" s="311">
        <f>SUM('Commercial Inputs (Year 0)'!T31:T33)</f>
        <v>0</v>
      </c>
      <c r="AN227" s="311">
        <f>SUM('Commercial Inputs (Year 0)'!U31:U33)</f>
        <v>0</v>
      </c>
    </row>
    <row r="228" spans="10:40">
      <c r="J228" s="311"/>
      <c r="K228" s="311"/>
      <c r="L228" s="311"/>
      <c r="M228" s="311"/>
      <c r="N228" s="311"/>
      <c r="O228" s="311"/>
      <c r="P228" s="311"/>
      <c r="Q228" s="311"/>
      <c r="R228" s="311"/>
      <c r="S228" s="311"/>
      <c r="T228" s="311"/>
      <c r="U228" s="311"/>
      <c r="V228" s="311"/>
      <c r="W228" s="311"/>
      <c r="X228" s="311"/>
      <c r="Y228" s="311"/>
      <c r="AB228" t="str">
        <f>'Commercial Inputs (Year 0)'!H35</f>
        <v>Mining &amp; quarrying</v>
      </c>
      <c r="AC228" s="311">
        <f>SUM('Commercial Inputs (Year 0)'!J36:J38)</f>
        <v>0</v>
      </c>
      <c r="AD228" s="311">
        <f>SUM('Commercial Inputs (Year 0)'!K36:K38)</f>
        <v>0</v>
      </c>
      <c r="AE228" s="311">
        <f>SUM('Commercial Inputs (Year 0)'!L36:L38)</f>
        <v>0</v>
      </c>
      <c r="AF228" s="311">
        <f>SUM('Commercial Inputs (Year 0)'!M36:M38)</f>
        <v>0</v>
      </c>
      <c r="AG228" s="311">
        <f>SUM('Commercial Inputs (Year 0)'!N36:N38)</f>
        <v>0</v>
      </c>
      <c r="AH228" s="311">
        <f>SUM('Commercial Inputs (Year 0)'!O36:O38)</f>
        <v>0</v>
      </c>
      <c r="AI228" s="311">
        <f>SUM('Commercial Inputs (Year 0)'!P36:P38)</f>
        <v>0</v>
      </c>
      <c r="AJ228" s="311">
        <f>SUM('Commercial Inputs (Year 0)'!Q36:Q38)</f>
        <v>0</v>
      </c>
      <c r="AK228" s="311">
        <f>SUM('Commercial Inputs (Year 0)'!R36:R38)</f>
        <v>0</v>
      </c>
      <c r="AL228" s="311">
        <f>SUM('Commercial Inputs (Year 0)'!S36:S38)</f>
        <v>0</v>
      </c>
      <c r="AM228" s="311">
        <f>SUM('Commercial Inputs (Year 0)'!T36:T38)</f>
        <v>0</v>
      </c>
      <c r="AN228" s="311">
        <f>SUM('Commercial Inputs (Year 0)'!U36:U38)</f>
        <v>0</v>
      </c>
    </row>
    <row r="229" spans="10:40">
      <c r="J229" s="311"/>
      <c r="K229" s="311"/>
      <c r="L229" s="311"/>
      <c r="M229" s="311"/>
      <c r="N229" s="311"/>
      <c r="O229" s="311"/>
      <c r="P229" s="311"/>
      <c r="Q229" s="311"/>
      <c r="R229" s="311"/>
      <c r="S229" s="311"/>
      <c r="T229" s="311"/>
      <c r="U229" s="311"/>
      <c r="V229" s="311"/>
      <c r="W229" s="311"/>
      <c r="X229" s="311"/>
      <c r="Y229" s="311"/>
      <c r="AB229" t="str">
        <f>'Commercial Inputs (Year 0)'!H40</f>
        <v>Manufacturing / Industrial</v>
      </c>
      <c r="AC229" s="311">
        <f>SUM('Commercial Inputs (Year 0)'!J41:J43)</f>
        <v>0</v>
      </c>
      <c r="AD229" s="311">
        <f>SUM('Commercial Inputs (Year 0)'!K41:K43)</f>
        <v>0</v>
      </c>
      <c r="AE229" s="311">
        <f>SUM('Commercial Inputs (Year 0)'!L41:L43)</f>
        <v>0</v>
      </c>
      <c r="AF229" s="311">
        <f>SUM('Commercial Inputs (Year 0)'!M41:M43)</f>
        <v>0</v>
      </c>
      <c r="AG229" s="311">
        <f>SUM('Commercial Inputs (Year 0)'!N41:N43)</f>
        <v>0</v>
      </c>
      <c r="AH229" s="311">
        <f>SUM('Commercial Inputs (Year 0)'!O41:O43)</f>
        <v>0</v>
      </c>
      <c r="AI229" s="311">
        <f>SUM('Commercial Inputs (Year 0)'!P41:P43)</f>
        <v>0</v>
      </c>
      <c r="AJ229" s="311">
        <f>SUM('Commercial Inputs (Year 0)'!Q41:Q43)</f>
        <v>0</v>
      </c>
      <c r="AK229" s="311">
        <f>SUM('Commercial Inputs (Year 0)'!R41:R43)</f>
        <v>0</v>
      </c>
      <c r="AL229" s="311">
        <f>SUM('Commercial Inputs (Year 0)'!S41:S43)</f>
        <v>0</v>
      </c>
      <c r="AM229" s="311">
        <f>SUM('Commercial Inputs (Year 0)'!T41:T43)</f>
        <v>0</v>
      </c>
      <c r="AN229" s="311">
        <f>SUM('Commercial Inputs (Year 0)'!U41:U43)</f>
        <v>0</v>
      </c>
    </row>
    <row r="230" spans="10:40">
      <c r="J230" s="311"/>
      <c r="K230" s="311"/>
      <c r="L230" s="311"/>
      <c r="M230" s="311"/>
      <c r="N230" s="311"/>
      <c r="O230" s="311"/>
      <c r="P230" s="311"/>
      <c r="Q230" s="311"/>
      <c r="R230" s="311"/>
      <c r="S230" s="311"/>
      <c r="T230" s="311"/>
      <c r="U230" s="311"/>
      <c r="V230" s="311"/>
      <c r="W230" s="311"/>
      <c r="X230" s="311"/>
      <c r="Y230" s="311"/>
      <c r="AB230" t="str">
        <f>'Commercial Inputs (Year 0)'!H45</f>
        <v>Commercial (pre-paid)</v>
      </c>
      <c r="AC230" s="311">
        <f>SUM('Commercial Inputs (Year 0)'!J36:J38)</f>
        <v>0</v>
      </c>
      <c r="AD230" s="311">
        <f>SUM('Commercial Inputs (Year 0)'!K36:K38)</f>
        <v>0</v>
      </c>
      <c r="AE230" s="311">
        <f>SUM('Commercial Inputs (Year 0)'!L36:L38)</f>
        <v>0</v>
      </c>
      <c r="AF230" s="311">
        <f>SUM('Commercial Inputs (Year 0)'!M36:M38)</f>
        <v>0</v>
      </c>
      <c r="AG230" s="311">
        <f>SUM('Commercial Inputs (Year 0)'!N36:N38)</f>
        <v>0</v>
      </c>
      <c r="AH230" s="311">
        <f>SUM('Commercial Inputs (Year 0)'!O36:O38)</f>
        <v>0</v>
      </c>
      <c r="AI230" s="311">
        <f>SUM('Commercial Inputs (Year 0)'!P36:P38)</f>
        <v>0</v>
      </c>
      <c r="AJ230" s="311">
        <f>SUM('Commercial Inputs (Year 0)'!Q36:Q38)</f>
        <v>0</v>
      </c>
      <c r="AK230" s="311">
        <f>SUM('Commercial Inputs (Year 0)'!R36:R38)</f>
        <v>0</v>
      </c>
      <c r="AL230" s="311">
        <f>SUM('Commercial Inputs (Year 0)'!S36:S38)</f>
        <v>0</v>
      </c>
      <c r="AM230" s="311">
        <f>SUM('Commercial Inputs (Year 0)'!T36:T38)</f>
        <v>0</v>
      </c>
      <c r="AN230" s="311">
        <f>SUM('Commercial Inputs (Year 0)'!U36:U38)</f>
        <v>0</v>
      </c>
    </row>
    <row r="231" spans="10:40">
      <c r="J231" s="311"/>
      <c r="K231" s="311"/>
      <c r="L231" s="311"/>
      <c r="M231" s="311"/>
      <c r="N231" s="311"/>
      <c r="O231" s="311"/>
      <c r="P231" s="311"/>
      <c r="Q231" s="311"/>
      <c r="R231" s="311"/>
      <c r="S231" s="311"/>
      <c r="T231" s="311"/>
      <c r="U231" s="311"/>
      <c r="V231" s="311"/>
      <c r="W231" s="311"/>
      <c r="X231" s="311"/>
      <c r="Y231" s="311"/>
      <c r="AB231" t="str">
        <f>'Commercial Inputs (Year 0)'!H50</f>
        <v>Commercial (conventional)</v>
      </c>
      <c r="AC231" s="311">
        <f>SUM('Commercial Inputs (Year 0)'!J51:J53)</f>
        <v>0</v>
      </c>
      <c r="AD231" s="311">
        <f>SUM('Commercial Inputs (Year 0)'!K51:K53)</f>
        <v>0</v>
      </c>
      <c r="AE231" s="311">
        <f>SUM('Commercial Inputs (Year 0)'!L51:L53)</f>
        <v>0</v>
      </c>
      <c r="AF231" s="311">
        <f>SUM('Commercial Inputs (Year 0)'!M51:M53)</f>
        <v>0</v>
      </c>
      <c r="AG231" s="311">
        <f>SUM('Commercial Inputs (Year 0)'!N51:N53)</f>
        <v>0</v>
      </c>
      <c r="AH231" s="311">
        <f>SUM('Commercial Inputs (Year 0)'!O51:O53)</f>
        <v>0</v>
      </c>
      <c r="AI231" s="311">
        <f>SUM('Commercial Inputs (Year 0)'!P51:P53)</f>
        <v>0</v>
      </c>
      <c r="AJ231" s="311">
        <f>SUM('Commercial Inputs (Year 0)'!Q51:Q53)</f>
        <v>0</v>
      </c>
      <c r="AK231" s="311">
        <f>SUM('Commercial Inputs (Year 0)'!R51:R53)</f>
        <v>0</v>
      </c>
      <c r="AL231" s="311">
        <f>SUM('Commercial Inputs (Year 0)'!S51:S53)</f>
        <v>0</v>
      </c>
      <c r="AM231" s="311">
        <f>SUM('Commercial Inputs (Year 0)'!T51:T53)</f>
        <v>0</v>
      </c>
      <c r="AN231" s="311">
        <f>SUM('Commercial Inputs (Year 0)'!U51:U53)</f>
        <v>0</v>
      </c>
    </row>
    <row r="232" spans="10:40">
      <c r="J232" s="311"/>
      <c r="K232" s="311"/>
      <c r="L232" s="311"/>
      <c r="M232" s="311"/>
      <c r="N232" s="311"/>
      <c r="O232" s="311"/>
      <c r="P232" s="311"/>
      <c r="Q232" s="311"/>
      <c r="R232" s="311"/>
      <c r="S232" s="311"/>
      <c r="T232" s="311"/>
      <c r="U232" s="311"/>
      <c r="V232" s="311"/>
      <c r="W232" s="311"/>
      <c r="X232" s="311"/>
      <c r="Y232" s="311"/>
      <c r="AB232" t="str">
        <f>'Commercial Inputs (Year 0)'!H55</f>
        <v>Transport</v>
      </c>
      <c r="AC232" s="311">
        <f>SUM('Commercial Inputs (Year 0)'!J56:J58)</f>
        <v>0</v>
      </c>
      <c r="AD232" s="311">
        <f>SUM('Commercial Inputs (Year 0)'!K56:K58)</f>
        <v>0</v>
      </c>
      <c r="AE232" s="311">
        <f>SUM('Commercial Inputs (Year 0)'!L56:L58)</f>
        <v>0</v>
      </c>
      <c r="AF232" s="311">
        <f>SUM('Commercial Inputs (Year 0)'!M56:M58)</f>
        <v>0</v>
      </c>
      <c r="AG232" s="311">
        <f>SUM('Commercial Inputs (Year 0)'!N56:N58)</f>
        <v>0</v>
      </c>
      <c r="AH232" s="311">
        <f>SUM('Commercial Inputs (Year 0)'!O56:O58)</f>
        <v>0</v>
      </c>
      <c r="AI232" s="311">
        <f>SUM('Commercial Inputs (Year 0)'!P56:P58)</f>
        <v>0</v>
      </c>
      <c r="AJ232" s="311">
        <f>SUM('Commercial Inputs (Year 0)'!Q56:Q58)</f>
        <v>0</v>
      </c>
      <c r="AK232" s="311">
        <f>SUM('Commercial Inputs (Year 0)'!R56:R58)</f>
        <v>0</v>
      </c>
      <c r="AL232" s="311">
        <f>SUM('Commercial Inputs (Year 0)'!S56:S58)</f>
        <v>0</v>
      </c>
      <c r="AM232" s="311">
        <f>SUM('Commercial Inputs (Year 0)'!T56:T58)</f>
        <v>0</v>
      </c>
      <c r="AN232" s="311">
        <f>SUM('Commercial Inputs (Year 0)'!U56:U58)</f>
        <v>0</v>
      </c>
    </row>
    <row r="233" spans="10:40">
      <c r="J233" s="311"/>
      <c r="K233" s="311"/>
      <c r="L233" s="311"/>
      <c r="M233" s="311"/>
      <c r="N233" s="311"/>
      <c r="O233" s="311"/>
      <c r="P233" s="311"/>
      <c r="Q233" s="311"/>
      <c r="R233" s="311"/>
      <c r="S233" s="311"/>
      <c r="T233" s="311"/>
      <c r="U233" s="311"/>
      <c r="V233" s="311"/>
      <c r="W233" s="311"/>
      <c r="X233" s="311"/>
      <c r="Y233" s="311"/>
      <c r="AB233" t="str">
        <f>'Commercial Inputs (Year 0)'!H60</f>
        <v>Redistributors/Resellers</v>
      </c>
      <c r="AC233" s="311">
        <f>SUM('Commercial Inputs (Year 0)'!J61:J63)</f>
        <v>0</v>
      </c>
      <c r="AD233" s="311">
        <f>SUM('Commercial Inputs (Year 0)'!K61:K63)</f>
        <v>0</v>
      </c>
      <c r="AE233" s="311">
        <f>SUM('Commercial Inputs (Year 0)'!L61:L63)</f>
        <v>0</v>
      </c>
      <c r="AF233" s="311">
        <f>SUM('Commercial Inputs (Year 0)'!M61:M63)</f>
        <v>0</v>
      </c>
      <c r="AG233" s="311">
        <f>SUM('Commercial Inputs (Year 0)'!N61:N63)</f>
        <v>0</v>
      </c>
      <c r="AH233" s="311">
        <f>SUM('Commercial Inputs (Year 0)'!O61:O63)</f>
        <v>0</v>
      </c>
      <c r="AI233" s="311">
        <f>SUM('Commercial Inputs (Year 0)'!P61:P63)</f>
        <v>0</v>
      </c>
      <c r="AJ233" s="311">
        <f>SUM('Commercial Inputs (Year 0)'!Q61:Q63)</f>
        <v>0</v>
      </c>
      <c r="AK233" s="311">
        <f>SUM('Commercial Inputs (Year 0)'!R61:R63)</f>
        <v>0</v>
      </c>
      <c r="AL233" s="311">
        <f>SUM('Commercial Inputs (Year 0)'!S61:S63)</f>
        <v>0</v>
      </c>
      <c r="AM233" s="311">
        <f>SUM('Commercial Inputs (Year 0)'!T61:T63)</f>
        <v>0</v>
      </c>
      <c r="AN233" s="311">
        <f>SUM('Commercial Inputs (Year 0)'!U61:U63)</f>
        <v>0</v>
      </c>
    </row>
    <row r="234" spans="10:40">
      <c r="J234" s="311"/>
      <c r="K234" s="311"/>
      <c r="L234" s="311"/>
      <c r="M234" s="311"/>
      <c r="N234" s="311"/>
      <c r="O234" s="311"/>
      <c r="P234" s="311"/>
      <c r="Q234" s="311"/>
      <c r="R234" s="311"/>
      <c r="S234" s="311"/>
      <c r="T234" s="311"/>
      <c r="U234" s="311"/>
      <c r="V234" s="311"/>
      <c r="W234" s="311"/>
      <c r="X234" s="311"/>
      <c r="Y234" s="311"/>
      <c r="AB234" t="str">
        <f>'Commercial Inputs (Year 0)'!H65</f>
        <v>Street lighting</v>
      </c>
      <c r="AC234" s="311">
        <f>SUM('Commercial Inputs (Year 0)'!J66:J68)</f>
        <v>0</v>
      </c>
      <c r="AD234" s="311">
        <f>SUM('Commercial Inputs (Year 0)'!K66:K68)</f>
        <v>0</v>
      </c>
      <c r="AE234" s="311">
        <f>SUM('Commercial Inputs (Year 0)'!L66:L68)</f>
        <v>0</v>
      </c>
      <c r="AF234" s="311">
        <f>SUM('Commercial Inputs (Year 0)'!M66:M68)</f>
        <v>0</v>
      </c>
      <c r="AG234" s="311">
        <f>SUM('Commercial Inputs (Year 0)'!N66:N68)</f>
        <v>0</v>
      </c>
      <c r="AH234" s="311">
        <f>SUM('Commercial Inputs (Year 0)'!O66:O68)</f>
        <v>0</v>
      </c>
      <c r="AI234" s="311">
        <f>SUM('Commercial Inputs (Year 0)'!P66:P68)</f>
        <v>0</v>
      </c>
      <c r="AJ234" s="311">
        <f>SUM('Commercial Inputs (Year 0)'!Q66:Q68)</f>
        <v>0</v>
      </c>
      <c r="AK234" s="311">
        <f>SUM('Commercial Inputs (Year 0)'!R66:R68)</f>
        <v>0</v>
      </c>
      <c r="AL234" s="311">
        <f>SUM('Commercial Inputs (Year 0)'!S66:S68)</f>
        <v>0</v>
      </c>
      <c r="AM234" s="311">
        <f>SUM('Commercial Inputs (Year 0)'!T66:T68)</f>
        <v>0</v>
      </c>
      <c r="AN234" s="311">
        <f>SUM('Commercial Inputs (Year 0)'!U66:U68)</f>
        <v>0</v>
      </c>
    </row>
    <row r="235" spans="10:40">
      <c r="J235" s="311"/>
      <c r="K235" s="311"/>
      <c r="L235" s="311"/>
      <c r="M235" s="311"/>
      <c r="N235" s="311"/>
      <c r="O235" s="311"/>
      <c r="P235" s="311"/>
      <c r="Q235" s="311"/>
      <c r="R235" s="311"/>
      <c r="S235" s="311"/>
      <c r="T235" s="311"/>
      <c r="U235" s="311"/>
      <c r="V235" s="311"/>
      <c r="W235" s="311"/>
      <c r="X235" s="311"/>
      <c r="Y235" s="311"/>
      <c r="AB235" t="str">
        <f>'Commercial Inputs (Year 0)'!H70</f>
        <v>Electricity department</v>
      </c>
      <c r="AC235" s="311">
        <f>SUM('Commercial Inputs (Year 0)'!J71:J73)</f>
        <v>0</v>
      </c>
      <c r="AD235" s="311">
        <f>SUM('Commercial Inputs (Year 0)'!K71:K73)</f>
        <v>0</v>
      </c>
      <c r="AE235" s="311">
        <f>SUM('Commercial Inputs (Year 0)'!L71:L73)</f>
        <v>0</v>
      </c>
      <c r="AF235" s="311">
        <f>SUM('Commercial Inputs (Year 0)'!M71:M73)</f>
        <v>0</v>
      </c>
      <c r="AG235" s="311">
        <f>SUM('Commercial Inputs (Year 0)'!N71:N73)</f>
        <v>0</v>
      </c>
      <c r="AH235" s="311">
        <f>SUM('Commercial Inputs (Year 0)'!O71:O73)</f>
        <v>0</v>
      </c>
      <c r="AI235" s="311">
        <f>SUM('Commercial Inputs (Year 0)'!P71:P73)</f>
        <v>0</v>
      </c>
      <c r="AJ235" s="311">
        <f>SUM('Commercial Inputs (Year 0)'!Q71:Q73)</f>
        <v>0</v>
      </c>
      <c r="AK235" s="311">
        <f>SUM('Commercial Inputs (Year 0)'!R71:R73)</f>
        <v>0</v>
      </c>
      <c r="AL235" s="311">
        <f>SUM('Commercial Inputs (Year 0)'!S71:S73)</f>
        <v>0</v>
      </c>
      <c r="AM235" s="311">
        <f>SUM('Commercial Inputs (Year 0)'!T71:T73)</f>
        <v>0</v>
      </c>
      <c r="AN235" s="311">
        <f>SUM('Commercial Inputs (Year 0)'!U71:U73)</f>
        <v>0</v>
      </c>
    </row>
    <row r="236" spans="10:40">
      <c r="J236" s="311"/>
      <c r="K236" s="311"/>
      <c r="L236" s="311"/>
      <c r="M236" s="311"/>
      <c r="N236" s="311"/>
      <c r="O236" s="311"/>
      <c r="P236" s="311"/>
      <c r="Q236" s="311"/>
      <c r="R236" s="311"/>
      <c r="S236" s="311"/>
      <c r="T236" s="311"/>
      <c r="U236" s="311"/>
      <c r="V236" s="311"/>
      <c r="W236" s="311"/>
      <c r="X236" s="311"/>
      <c r="Y236" s="311"/>
      <c r="AB236" t="str">
        <f>'Commercial Inputs (Year 0)'!H75</f>
        <v>FBE</v>
      </c>
      <c r="AC236" s="311">
        <f>SUM('Commercial Inputs (Year 0)'!J76:J78)</f>
        <v>0</v>
      </c>
      <c r="AD236" s="311">
        <f>SUM('Commercial Inputs (Year 0)'!K76:K78)</f>
        <v>0</v>
      </c>
      <c r="AE236" s="311">
        <f>SUM('Commercial Inputs (Year 0)'!L76:L78)</f>
        <v>0</v>
      </c>
      <c r="AF236" s="311">
        <f>SUM('Commercial Inputs (Year 0)'!M76:M78)</f>
        <v>0</v>
      </c>
      <c r="AG236" s="311">
        <f>SUM('Commercial Inputs (Year 0)'!N76:N78)</f>
        <v>0</v>
      </c>
      <c r="AH236" s="311">
        <f>SUM('Commercial Inputs (Year 0)'!O76:O78)</f>
        <v>0</v>
      </c>
      <c r="AI236" s="311">
        <f>SUM('Commercial Inputs (Year 0)'!P76:P78)</f>
        <v>0</v>
      </c>
      <c r="AJ236" s="311">
        <f>SUM('Commercial Inputs (Year 0)'!Q76:Q78)</f>
        <v>0</v>
      </c>
      <c r="AK236" s="311">
        <f>SUM('Commercial Inputs (Year 0)'!R76:R78)</f>
        <v>0</v>
      </c>
      <c r="AL236" s="311">
        <f>SUM('Commercial Inputs (Year 0)'!S76:S78)</f>
        <v>0</v>
      </c>
      <c r="AM236" s="311">
        <f>SUM('Commercial Inputs (Year 0)'!T76:T78)</f>
        <v>0</v>
      </c>
      <c r="AN236" s="311">
        <f>SUM('Commercial Inputs (Year 0)'!U76:U78)</f>
        <v>0</v>
      </c>
    </row>
    <row r="237" spans="10:40">
      <c r="J237" s="311"/>
      <c r="K237" s="311"/>
      <c r="L237" s="311"/>
      <c r="M237" s="311"/>
      <c r="N237" s="311"/>
      <c r="O237" s="311"/>
      <c r="P237" s="311"/>
      <c r="Q237" s="311"/>
      <c r="R237" s="311"/>
      <c r="S237" s="311"/>
      <c r="T237" s="311"/>
      <c r="U237" s="311"/>
      <c r="V237" s="311"/>
      <c r="W237" s="311"/>
      <c r="X237" s="311"/>
      <c r="Y237" s="311"/>
      <c r="AB237" t="str">
        <f>'Commercial Inputs (Year 0)'!H80</f>
        <v>Other consumers</v>
      </c>
      <c r="AC237" s="311">
        <f>SUM('Commercial Inputs (Year 0)'!J81:J83)</f>
        <v>0</v>
      </c>
      <c r="AD237" s="311">
        <f>SUM('Commercial Inputs (Year 0)'!K81:K83)</f>
        <v>0</v>
      </c>
      <c r="AE237" s="311">
        <f>SUM('Commercial Inputs (Year 0)'!L81:L83)</f>
        <v>0</v>
      </c>
      <c r="AF237" s="311">
        <f>SUM('Commercial Inputs (Year 0)'!M81:M83)</f>
        <v>0</v>
      </c>
      <c r="AG237" s="311">
        <f>SUM('Commercial Inputs (Year 0)'!N81:N83)</f>
        <v>0</v>
      </c>
      <c r="AH237" s="311">
        <f>SUM('Commercial Inputs (Year 0)'!O81:O83)</f>
        <v>0</v>
      </c>
      <c r="AI237" s="311">
        <f>SUM('Commercial Inputs (Year 0)'!P81:P83)</f>
        <v>0</v>
      </c>
      <c r="AJ237" s="311">
        <f>SUM('Commercial Inputs (Year 0)'!Q81:Q83)</f>
        <v>0</v>
      </c>
      <c r="AK237" s="311">
        <f>SUM('Commercial Inputs (Year 0)'!R81:R83)</f>
        <v>0</v>
      </c>
      <c r="AL237" s="311">
        <f>SUM('Commercial Inputs (Year 0)'!S81:S83)</f>
        <v>0</v>
      </c>
      <c r="AM237" s="311">
        <f>SUM('Commercial Inputs (Year 0)'!T81:T83)</f>
        <v>0</v>
      </c>
      <c r="AN237" s="311">
        <f>SUM('Commercial Inputs (Year 0)'!U81:U83)</f>
        <v>0</v>
      </c>
    </row>
    <row r="238" spans="10:40">
      <c r="J238" s="311"/>
      <c r="K238" s="311"/>
      <c r="L238" s="311"/>
      <c r="M238" s="311"/>
      <c r="N238" s="311"/>
      <c r="O238" s="311"/>
      <c r="P238" s="311"/>
      <c r="Q238" s="311"/>
      <c r="R238" s="311"/>
      <c r="S238" s="311"/>
      <c r="T238" s="311"/>
      <c r="U238" s="311"/>
      <c r="V238" s="311"/>
      <c r="W238" s="311"/>
      <c r="X238" s="311"/>
      <c r="Y238" s="311"/>
      <c r="AB238" t="str">
        <f>'Commercial Inputs (Year 0)'!H85</f>
        <v/>
      </c>
      <c r="AC238" s="311">
        <f>SUM('Commercial Inputs (Year 0)'!J86:J88)</f>
        <v>0</v>
      </c>
      <c r="AD238" s="311">
        <f>SUM('Commercial Inputs (Year 0)'!K86:K88)</f>
        <v>0</v>
      </c>
      <c r="AE238" s="311">
        <f>SUM('Commercial Inputs (Year 0)'!L86:L88)</f>
        <v>0</v>
      </c>
      <c r="AF238" s="311">
        <f>SUM('Commercial Inputs (Year 0)'!M86:M88)</f>
        <v>0</v>
      </c>
      <c r="AG238" s="311">
        <f>SUM('Commercial Inputs (Year 0)'!N86:N88)</f>
        <v>0</v>
      </c>
      <c r="AH238" s="311">
        <f>SUM('Commercial Inputs (Year 0)'!O86:O88)</f>
        <v>0</v>
      </c>
      <c r="AI238" s="311">
        <f>SUM('Commercial Inputs (Year 0)'!P86:P88)</f>
        <v>0</v>
      </c>
      <c r="AJ238" s="311">
        <f>SUM('Commercial Inputs (Year 0)'!Q86:Q88)</f>
        <v>0</v>
      </c>
      <c r="AK238" s="311">
        <f>SUM('Commercial Inputs (Year 0)'!R86:R88)</f>
        <v>0</v>
      </c>
      <c r="AL238" s="311">
        <f>SUM('Commercial Inputs (Year 0)'!S86:S88)</f>
        <v>0</v>
      </c>
      <c r="AM238" s="311">
        <f>SUM('Commercial Inputs (Year 0)'!T86:T88)</f>
        <v>0</v>
      </c>
      <c r="AN238" s="311">
        <f>SUM('Commercial Inputs (Year 0)'!U86:U88)</f>
        <v>0</v>
      </c>
    </row>
    <row r="239" spans="10:40">
      <c r="J239" s="311"/>
      <c r="K239" s="311"/>
      <c r="L239" s="311"/>
      <c r="M239" s="311"/>
      <c r="N239" s="311"/>
      <c r="O239" s="311"/>
      <c r="P239" s="311"/>
      <c r="Q239" s="311"/>
      <c r="R239" s="311"/>
      <c r="S239" s="311"/>
      <c r="T239" s="311"/>
      <c r="U239" s="311"/>
      <c r="V239" s="311"/>
      <c r="W239" s="311"/>
      <c r="X239" s="311"/>
      <c r="Y239" s="311"/>
      <c r="AB239" t="str">
        <f>'Commercial Inputs (Year 0)'!H90</f>
        <v/>
      </c>
      <c r="AC239" s="311">
        <f>SUM('Commercial Inputs (Year 0)'!J91:J93)</f>
        <v>0</v>
      </c>
      <c r="AD239" s="311">
        <f>SUM('Commercial Inputs (Year 0)'!K91:K93)</f>
        <v>0</v>
      </c>
      <c r="AE239" s="311">
        <f>SUM('Commercial Inputs (Year 0)'!L91:L93)</f>
        <v>0</v>
      </c>
      <c r="AF239" s="311">
        <f>SUM('Commercial Inputs (Year 0)'!M91:M93)</f>
        <v>0</v>
      </c>
      <c r="AG239" s="311">
        <f>SUM('Commercial Inputs (Year 0)'!N91:N93)</f>
        <v>0</v>
      </c>
      <c r="AH239" s="311">
        <f>SUM('Commercial Inputs (Year 0)'!O91:O93)</f>
        <v>0</v>
      </c>
      <c r="AI239" s="311">
        <f>SUM('Commercial Inputs (Year 0)'!P91:P93)</f>
        <v>0</v>
      </c>
      <c r="AJ239" s="311">
        <f>SUM('Commercial Inputs (Year 0)'!Q91:Q93)</f>
        <v>0</v>
      </c>
      <c r="AK239" s="311">
        <f>SUM('Commercial Inputs (Year 0)'!R91:R93)</f>
        <v>0</v>
      </c>
      <c r="AL239" s="311">
        <f>SUM('Commercial Inputs (Year 0)'!S91:S93)</f>
        <v>0</v>
      </c>
      <c r="AM239" s="311">
        <f>SUM('Commercial Inputs (Year 0)'!T91:T93)</f>
        <v>0</v>
      </c>
      <c r="AN239" s="311">
        <f>SUM('Commercial Inputs (Year 0)'!U91:U93)</f>
        <v>0</v>
      </c>
    </row>
    <row r="240" spans="10:40">
      <c r="J240" s="311"/>
      <c r="K240" s="311"/>
      <c r="L240" s="311"/>
      <c r="M240" s="311"/>
      <c r="N240" s="311"/>
      <c r="O240" s="311"/>
      <c r="P240" s="311"/>
      <c r="Q240" s="311"/>
      <c r="R240" s="311"/>
      <c r="S240" s="311"/>
      <c r="T240" s="311"/>
      <c r="U240" s="311"/>
      <c r="V240" s="311"/>
      <c r="W240" s="311"/>
      <c r="X240" s="311"/>
      <c r="Y240" s="311"/>
      <c r="AB240" t="str">
        <f>'Commercial Inputs (Year 0)'!H95</f>
        <v/>
      </c>
      <c r="AC240" s="311">
        <f>SUM('Commercial Inputs (Year 0)'!J96:J98)</f>
        <v>0</v>
      </c>
      <c r="AD240" s="311">
        <f>SUM('Commercial Inputs (Year 0)'!K96:K98)</f>
        <v>0</v>
      </c>
      <c r="AE240" s="311">
        <f>SUM('Commercial Inputs (Year 0)'!L96:L98)</f>
        <v>0</v>
      </c>
      <c r="AF240" s="311">
        <f>SUM('Commercial Inputs (Year 0)'!M96:M98)</f>
        <v>0</v>
      </c>
      <c r="AG240" s="311">
        <f>SUM('Commercial Inputs (Year 0)'!N96:N98)</f>
        <v>0</v>
      </c>
      <c r="AH240" s="311">
        <f>SUM('Commercial Inputs (Year 0)'!O96:O98)</f>
        <v>0</v>
      </c>
      <c r="AI240" s="311">
        <f>SUM('Commercial Inputs (Year 0)'!P96:P98)</f>
        <v>0</v>
      </c>
      <c r="AJ240" s="311">
        <f>SUM('Commercial Inputs (Year 0)'!Q96:Q98)</f>
        <v>0</v>
      </c>
      <c r="AK240" s="311">
        <f>SUM('Commercial Inputs (Year 0)'!R96:R98)</f>
        <v>0</v>
      </c>
      <c r="AL240" s="311">
        <f>SUM('Commercial Inputs (Year 0)'!S96:S98)</f>
        <v>0</v>
      </c>
      <c r="AM240" s="311">
        <f>SUM('Commercial Inputs (Year 0)'!T96:T98)</f>
        <v>0</v>
      </c>
      <c r="AN240" s="311">
        <f>SUM('Commercial Inputs (Year 0)'!U96:U98)</f>
        <v>0</v>
      </c>
    </row>
    <row r="241" spans="1:40">
      <c r="AB241" t="str">
        <f>'Commercial Inputs (Year 0)'!H100</f>
        <v/>
      </c>
      <c r="AC241" s="311">
        <f>SUM('Commercial Inputs (Year 0)'!J101:J103)</f>
        <v>0</v>
      </c>
      <c r="AD241" s="311">
        <f>SUM('Commercial Inputs (Year 0)'!K101:K103)</f>
        <v>0</v>
      </c>
      <c r="AE241" s="311">
        <f>SUM('Commercial Inputs (Year 0)'!L101:L103)</f>
        <v>0</v>
      </c>
      <c r="AF241" s="311">
        <f>SUM('Commercial Inputs (Year 0)'!M101:M103)</f>
        <v>0</v>
      </c>
      <c r="AG241" s="311">
        <f>SUM('Commercial Inputs (Year 0)'!N101:N103)</f>
        <v>0</v>
      </c>
      <c r="AH241" s="311">
        <f>SUM('Commercial Inputs (Year 0)'!O101:O103)</f>
        <v>0</v>
      </c>
      <c r="AI241" s="311">
        <f>SUM('Commercial Inputs (Year 0)'!P101:P103)</f>
        <v>0</v>
      </c>
      <c r="AJ241" s="311">
        <f>SUM('Commercial Inputs (Year 0)'!Q101:Q103)</f>
        <v>0</v>
      </c>
      <c r="AK241" s="311">
        <f>SUM('Commercial Inputs (Year 0)'!R101:R103)</f>
        <v>0</v>
      </c>
      <c r="AL241" s="311">
        <f>SUM('Commercial Inputs (Year 0)'!S101:S103)</f>
        <v>0</v>
      </c>
      <c r="AM241" s="311">
        <f>SUM('Commercial Inputs (Year 0)'!T101:T103)</f>
        <v>0</v>
      </c>
      <c r="AN241" s="311">
        <f>SUM('Commercial Inputs (Year 0)'!U101:U103)</f>
        <v>0</v>
      </c>
    </row>
    <row r="242" spans="1:40">
      <c r="AB242" t="str">
        <f>'Commercial Inputs (Year 0)'!H105</f>
        <v/>
      </c>
      <c r="AC242" s="311">
        <f>SUM('Commercial Inputs (Year 0)'!J106:J108)</f>
        <v>0</v>
      </c>
      <c r="AD242" s="311">
        <f>SUM('Commercial Inputs (Year 0)'!K106:K108)</f>
        <v>0</v>
      </c>
      <c r="AE242" s="311">
        <f>SUM('Commercial Inputs (Year 0)'!L106:L108)</f>
        <v>0</v>
      </c>
      <c r="AF242" s="311">
        <f>SUM('Commercial Inputs (Year 0)'!M106:M108)</f>
        <v>0</v>
      </c>
      <c r="AG242" s="311">
        <f>SUM('Commercial Inputs (Year 0)'!N106:N108)</f>
        <v>0</v>
      </c>
      <c r="AH242" s="311">
        <f>SUM('Commercial Inputs (Year 0)'!O106:O108)</f>
        <v>0</v>
      </c>
      <c r="AI242" s="311">
        <f>SUM('Commercial Inputs (Year 0)'!P106:P108)</f>
        <v>0</v>
      </c>
      <c r="AJ242" s="311">
        <f>SUM('Commercial Inputs (Year 0)'!Q106:Q108)</f>
        <v>0</v>
      </c>
      <c r="AK242" s="311">
        <f>SUM('Commercial Inputs (Year 0)'!R106:R108)</f>
        <v>0</v>
      </c>
      <c r="AL242" s="311">
        <f>SUM('Commercial Inputs (Year 0)'!S106:S108)</f>
        <v>0</v>
      </c>
      <c r="AM242" s="311">
        <f>SUM('Commercial Inputs (Year 0)'!T106:T108)</f>
        <v>0</v>
      </c>
      <c r="AN242" s="311">
        <f>SUM('Commercial Inputs (Year 0)'!U106:U108)</f>
        <v>0</v>
      </c>
    </row>
    <row r="243" spans="1:40">
      <c r="AB243" t="str">
        <f>'Commercial Inputs (Year 0)'!H110</f>
        <v/>
      </c>
      <c r="AC243" s="311">
        <f>SUM('Commercial Inputs (Year 0)'!J111:J113)</f>
        <v>0</v>
      </c>
      <c r="AD243" s="311">
        <f>SUM('Commercial Inputs (Year 0)'!K111:K113)</f>
        <v>0</v>
      </c>
      <c r="AE243" s="311">
        <f>SUM('Commercial Inputs (Year 0)'!L111:L113)</f>
        <v>0</v>
      </c>
      <c r="AF243" s="311">
        <f>SUM('Commercial Inputs (Year 0)'!M111:M113)</f>
        <v>0</v>
      </c>
      <c r="AG243" s="311">
        <f>SUM('Commercial Inputs (Year 0)'!N111:N113)</f>
        <v>0</v>
      </c>
      <c r="AH243" s="311">
        <f>SUM('Commercial Inputs (Year 0)'!O111:O113)</f>
        <v>0</v>
      </c>
      <c r="AI243" s="311">
        <f>SUM('Commercial Inputs (Year 0)'!P111:P113)</f>
        <v>0</v>
      </c>
      <c r="AJ243" s="311">
        <f>SUM('Commercial Inputs (Year 0)'!Q111:Q113)</f>
        <v>0</v>
      </c>
      <c r="AK243" s="311">
        <f>SUM('Commercial Inputs (Year 0)'!R111:R113)</f>
        <v>0</v>
      </c>
      <c r="AL243" s="311">
        <f>SUM('Commercial Inputs (Year 0)'!S111:S113)</f>
        <v>0</v>
      </c>
      <c r="AM243" s="311">
        <f>SUM('Commercial Inputs (Year 0)'!T111:T113)</f>
        <v>0</v>
      </c>
      <c r="AN243" s="311">
        <f>SUM('Commercial Inputs (Year 0)'!U111:U113)</f>
        <v>0</v>
      </c>
    </row>
    <row r="244" spans="1:40">
      <c r="J244" s="1055"/>
      <c r="K244" s="1055"/>
      <c r="L244" s="1055"/>
      <c r="M244" s="1055"/>
      <c r="N244" s="1055"/>
      <c r="O244" s="1055"/>
      <c r="P244" s="1055"/>
      <c r="Q244" s="1055"/>
      <c r="R244" s="1055"/>
      <c r="S244" s="1055"/>
      <c r="T244" s="1055"/>
      <c r="U244" s="1055"/>
      <c r="V244" s="1055"/>
      <c r="W244" s="1055"/>
      <c r="X244" s="1055"/>
      <c r="Y244" s="1055"/>
      <c r="AB244" t="str">
        <f>'Commercial Inputs (Year 0)'!H115</f>
        <v/>
      </c>
      <c r="AC244" s="311">
        <f>SUM('Commercial Inputs (Year 0)'!J116:J118)</f>
        <v>0</v>
      </c>
      <c r="AD244" s="311">
        <f>SUM('Commercial Inputs (Year 0)'!K116:K118)</f>
        <v>0</v>
      </c>
      <c r="AE244" s="311">
        <f>SUM('Commercial Inputs (Year 0)'!L116:L118)</f>
        <v>0</v>
      </c>
      <c r="AF244" s="311">
        <f>SUM('Commercial Inputs (Year 0)'!M116:M118)</f>
        <v>0</v>
      </c>
      <c r="AG244" s="311">
        <f>SUM('Commercial Inputs (Year 0)'!N116:N118)</f>
        <v>0</v>
      </c>
      <c r="AH244" s="311">
        <f>SUM('Commercial Inputs (Year 0)'!O116:O118)</f>
        <v>0</v>
      </c>
      <c r="AI244" s="311">
        <f>SUM('Commercial Inputs (Year 0)'!P116:P118)</f>
        <v>0</v>
      </c>
      <c r="AJ244" s="311">
        <f>SUM('Commercial Inputs (Year 0)'!Q116:Q118)</f>
        <v>0</v>
      </c>
      <c r="AK244" s="311">
        <f>SUM('Commercial Inputs (Year 0)'!R116:R118)</f>
        <v>0</v>
      </c>
      <c r="AL244" s="311">
        <f>SUM('Commercial Inputs (Year 0)'!S116:S118)</f>
        <v>0</v>
      </c>
      <c r="AM244" s="311">
        <f>SUM('Commercial Inputs (Year 0)'!T116:T118)</f>
        <v>0</v>
      </c>
      <c r="AN244" s="311">
        <f>SUM('Commercial Inputs (Year 0)'!U116:U118)</f>
        <v>0</v>
      </c>
    </row>
    <row r="245" spans="1:40">
      <c r="AB245" t="str">
        <f>'Commercial Inputs (Year 0)'!H120</f>
        <v/>
      </c>
      <c r="AC245" s="311"/>
      <c r="AD245" s="311"/>
      <c r="AE245" s="311"/>
      <c r="AF245" s="311"/>
      <c r="AG245" s="311"/>
      <c r="AH245" s="311"/>
      <c r="AI245" s="311"/>
      <c r="AJ245" s="311"/>
      <c r="AK245" s="311"/>
      <c r="AL245" s="311"/>
      <c r="AM245" s="311"/>
      <c r="AN245" s="311"/>
    </row>
    <row r="246" spans="1:40"/>
    <row r="247" spans="1:40"/>
    <row r="248" spans="1:40"/>
    <row r="249" spans="1:40" s="821" customFormat="1">
      <c r="A249" s="435" t="s">
        <v>1158</v>
      </c>
      <c r="B249" s="435"/>
      <c r="C249" s="435"/>
      <c r="D249" s="435"/>
      <c r="E249" s="435"/>
      <c r="F249" s="435"/>
      <c r="G249" s="435"/>
      <c r="H249" s="435"/>
      <c r="I249" s="435"/>
      <c r="J249" s="435"/>
      <c r="K249" s="435"/>
      <c r="L249" s="435"/>
      <c r="M249" s="435"/>
      <c r="N249" s="435"/>
      <c r="O249" s="435"/>
      <c r="P249" s="435"/>
      <c r="Q249" s="435"/>
      <c r="R249" s="435"/>
      <c r="S249" s="435"/>
      <c r="T249" s="435"/>
      <c r="U249" s="435"/>
      <c r="V249" s="435"/>
      <c r="W249" s="435"/>
      <c r="X249" s="435"/>
      <c r="Y249" s="435"/>
      <c r="Z249" s="435"/>
      <c r="AA249" s="435"/>
      <c r="AB249" s="435"/>
      <c r="AC249" s="435"/>
      <c r="AD249" s="435"/>
      <c r="AE249" s="435"/>
      <c r="AF249" s="435"/>
      <c r="AG249" s="435"/>
      <c r="AH249" s="435"/>
      <c r="AI249" s="435"/>
      <c r="AJ249" s="435"/>
      <c r="AK249" s="435"/>
      <c r="AL249" s="435"/>
      <c r="AM249" s="435"/>
      <c r="AN249" s="435"/>
    </row>
    <row r="250" spans="1:40"/>
    <row r="251" spans="1:40"/>
    <row r="252" spans="1:40"/>
    <row r="253" spans="1:40"/>
    <row r="254" spans="1:40"/>
    <row r="255" spans="1:40"/>
    <row r="256" spans="1:40"/>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spans="1:1"/>
    <row r="306" spans="1:1"/>
    <row r="307" spans="1:1"/>
    <row r="308" spans="1:1"/>
    <row r="309" spans="1:1"/>
    <row r="310" spans="1:1"/>
    <row r="311" spans="1:1"/>
    <row r="312" spans="1:1"/>
    <row r="313" spans="1:1"/>
    <row r="314" spans="1:1"/>
    <row r="315" spans="1:1"/>
    <row r="316" spans="1:1"/>
    <row r="317" spans="1:1"/>
    <row r="318" spans="1:1"/>
    <row r="319" spans="1:1">
      <c r="A319" s="380" t="s">
        <v>52</v>
      </c>
    </row>
  </sheetData>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Sheet37">
    <tabColor theme="6" tint="0.59999389629810485"/>
  </sheetPr>
  <dimension ref="A1:AN52"/>
  <sheetViews>
    <sheetView showGridLines="0" topLeftCell="G25" zoomScale="70" zoomScaleNormal="70" workbookViewId="0">
      <selection activeCell="M23" sqref="M23"/>
    </sheetView>
  </sheetViews>
  <sheetFormatPr defaultColWidth="0" defaultRowHeight="15" customHeight="1" zeroHeight="1"/>
  <cols>
    <col min="1" max="7" width="2.44140625" customWidth="1"/>
    <col min="8" max="13" width="25" customWidth="1"/>
    <col min="14" max="17" width="17.44140625" bestFit="1" customWidth="1"/>
    <col min="18" max="18" width="21.6640625" bestFit="1" customWidth="1"/>
    <col min="19" max="19" width="16.44140625" bestFit="1" customWidth="1"/>
    <col min="20" max="20" width="17.88671875" bestFit="1" customWidth="1"/>
    <col min="21" max="21" width="19.109375" bestFit="1" customWidth="1"/>
    <col min="22" max="22" width="16.109375" bestFit="1" customWidth="1"/>
    <col min="23" max="24" width="9.44140625" customWidth="1"/>
    <col min="25" max="25" width="9.44140625" hidden="1" customWidth="1"/>
    <col min="26" max="27" width="16" hidden="1" customWidth="1"/>
    <col min="28" max="28" width="25" hidden="1" customWidth="1"/>
    <col min="29" max="32" width="16.44140625" hidden="1" customWidth="1"/>
    <col min="33" max="33" width="14.5546875" hidden="1" customWidth="1"/>
    <col min="34" max="39" width="8.5546875" hidden="1" customWidth="1"/>
    <col min="40" max="40" width="12.5546875" hidden="1" customWidth="1"/>
    <col min="41" max="41" width="8.5546875" hidden="1" customWidth="1"/>
    <col min="42" max="16384" width="8.5546875" hidden="1"/>
  </cols>
  <sheetData>
    <row r="1" spans="1:15" ht="14.4"/>
    <row r="2" spans="1:15" ht="15" customHeight="1">
      <c r="N2" s="9"/>
      <c r="O2" s="9"/>
    </row>
    <row r="3" spans="1:15" ht="15" customHeight="1">
      <c r="N3" s="9"/>
      <c r="O3" s="9"/>
    </row>
    <row r="4" spans="1:15" ht="15" customHeight="1">
      <c r="N4" s="9"/>
      <c r="O4" s="9"/>
    </row>
    <row r="5" spans="1:15" ht="15" customHeight="1">
      <c r="N5" s="9"/>
      <c r="O5" s="9"/>
    </row>
    <row r="6" spans="1:15" ht="15" customHeight="1">
      <c r="N6" s="9"/>
      <c r="O6" s="9"/>
    </row>
    <row r="7" spans="1:15" ht="15" customHeight="1">
      <c r="N7" s="9"/>
      <c r="O7" s="9"/>
    </row>
    <row r="8" spans="1:15" ht="15" customHeight="1">
      <c r="N8" s="9"/>
      <c r="O8" s="9"/>
    </row>
    <row r="9" spans="1:15" ht="15" customHeight="1">
      <c r="N9" s="9"/>
      <c r="O9" s="9"/>
    </row>
    <row r="10" spans="1:15" ht="15" customHeight="1">
      <c r="B10" s="851" t="str">
        <f ca="1" xml:space="preserve"> RIGHT( CELL("filename",B1), LEN( CELL("filename",B1)) - SEARCH("]", CELL("filename",B1)))</f>
        <v>Summary Charts (Pivot Table)</v>
      </c>
      <c r="C10" s="851"/>
      <c r="D10" s="851"/>
      <c r="E10" s="851"/>
      <c r="F10" s="851"/>
      <c r="G10" s="851"/>
      <c r="N10" s="9"/>
      <c r="O10" s="9"/>
    </row>
    <row r="11" spans="1:15" ht="15" customHeight="1">
      <c r="A11" s="935"/>
      <c r="B11" s="935" t="s">
        <v>1159</v>
      </c>
      <c r="C11" s="935"/>
      <c r="D11" s="935"/>
      <c r="E11" s="935"/>
      <c r="F11" s="935"/>
      <c r="G11" s="935"/>
      <c r="H11" s="935"/>
      <c r="I11" s="935"/>
      <c r="J11" s="936"/>
      <c r="K11" s="936"/>
      <c r="L11" s="935"/>
      <c r="M11" s="935"/>
      <c r="N11" s="9"/>
      <c r="O11" s="9"/>
    </row>
    <row r="12" spans="1:15" ht="14.4"/>
    <row r="13" spans="1:15" ht="14.4"/>
    <row r="14" spans="1:15" ht="14.4"/>
    <row r="15" spans="1:15" ht="14.4"/>
    <row r="16" spans="1:15" ht="14.4"/>
    <row r="17" spans="18:22" ht="14.4"/>
    <row r="18" spans="18:22" ht="14.4">
      <c r="R18" s="389" t="s">
        <v>1068</v>
      </c>
      <c r="S18" t="s">
        <v>1160</v>
      </c>
      <c r="T18" t="s">
        <v>1161</v>
      </c>
      <c r="U18" t="s">
        <v>1162</v>
      </c>
      <c r="V18" t="s">
        <v>1163</v>
      </c>
    </row>
    <row r="19" spans="18:22" ht="14.4">
      <c r="R19" t="s">
        <v>1070</v>
      </c>
      <c r="S19" s="390">
        <v>78.04125770268169</v>
      </c>
      <c r="T19" s="390">
        <v>6.7689747611559712</v>
      </c>
      <c r="U19" s="390">
        <v>32.721754288947501</v>
      </c>
      <c r="V19" s="390">
        <v>117.53198675278517</v>
      </c>
    </row>
    <row r="20" spans="18:22" ht="14.4">
      <c r="R20" t="s">
        <v>1071</v>
      </c>
      <c r="S20" s="390">
        <v>53.524275502529171</v>
      </c>
      <c r="T20" s="390">
        <v>74.021921820741497</v>
      </c>
      <c r="U20" s="390">
        <v>34.903694707219991</v>
      </c>
      <c r="V20" s="390">
        <v>162.44989203049067</v>
      </c>
    </row>
    <row r="21" spans="18:22" ht="14.4">
      <c r="R21" t="s">
        <v>1072</v>
      </c>
      <c r="S21" s="390">
        <v>95.632078698663804</v>
      </c>
      <c r="T21" s="390">
        <v>70.67388886515009</v>
      </c>
      <c r="U21" s="390">
        <v>29.572841558377867</v>
      </c>
      <c r="V21" s="390">
        <v>195.87880912219174</v>
      </c>
    </row>
    <row r="22" spans="18:22" ht="14.4">
      <c r="R22" t="s">
        <v>1073</v>
      </c>
      <c r="S22" s="390">
        <v>0</v>
      </c>
      <c r="T22" s="390">
        <v>0</v>
      </c>
      <c r="U22" s="390">
        <v>0</v>
      </c>
      <c r="V22" s="390">
        <v>0</v>
      </c>
    </row>
    <row r="23" spans="18:22" ht="14.4">
      <c r="R23" t="s">
        <v>1164</v>
      </c>
      <c r="S23" s="390">
        <v>56.799402975968675</v>
      </c>
      <c r="T23" s="390">
        <v>37.866196361761894</v>
      </c>
      <c r="U23" s="390">
        <v>24.299572638636338</v>
      </c>
      <c r="V23" s="390">
        <v>118.96517197636693</v>
      </c>
    </row>
    <row r="24" spans="18:22" ht="14.4"/>
    <row r="25" spans="18:22" ht="14.4"/>
    <row r="26" spans="18:22" ht="14.4"/>
    <row r="27" spans="18:22" ht="14.4"/>
    <row r="28" spans="18:22" ht="14.4"/>
    <row r="29" spans="18:22" ht="14.4"/>
    <row r="30" spans="18:22" ht="14.4"/>
    <row r="31" spans="18:22" ht="14.4"/>
    <row r="32" spans="18:22" ht="14.4"/>
    <row r="33" ht="14.4"/>
    <row r="34" ht="14.4"/>
    <row r="35" ht="14.4"/>
    <row r="36" ht="14.4"/>
    <row r="37" ht="14.4"/>
    <row r="38" ht="14.4"/>
    <row r="39" ht="14.4"/>
    <row r="40" ht="14.4"/>
    <row r="41" ht="14.4"/>
    <row r="42" ht="14.4"/>
    <row r="43" ht="14.4"/>
    <row r="44" ht="14.4"/>
    <row r="45" ht="14.4"/>
    <row r="46" ht="14.4"/>
    <row r="47" ht="14.4"/>
    <row r="48" ht="14.4"/>
    <row r="49" spans="1:1" ht="14.4"/>
    <row r="50" spans="1:1" ht="14.4"/>
    <row r="51" spans="1:1" ht="14.4"/>
    <row r="52" spans="1:1" ht="14.4">
      <c r="A52" s="380" t="s">
        <v>52</v>
      </c>
    </row>
  </sheetData>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4">
    <tabColor rgb="FFF59D00"/>
  </sheetPr>
  <dimension ref="B10:K16"/>
  <sheetViews>
    <sheetView showGridLines="0" topLeftCell="H3" workbookViewId="0">
      <selection activeCell="L24" sqref="L24"/>
    </sheetView>
  </sheetViews>
  <sheetFormatPr defaultColWidth="8.5546875" defaultRowHeight="14.4"/>
  <cols>
    <col min="1" max="7" width="2.44140625" customWidth="1"/>
    <col min="8" max="13" width="25" customWidth="1"/>
  </cols>
  <sheetData>
    <row r="10" spans="2:11" ht="21">
      <c r="B10" s="851" t="str">
        <f ca="1" xml:space="preserve"> RIGHT( CELL("filename",B1), LEN( CELL("filename",B1)) - SEARCH("]", CELL("filename",B1)))</f>
        <v>Tariff Setting --&gt;</v>
      </c>
      <c r="C10" s="851"/>
      <c r="D10" s="851"/>
      <c r="E10" s="851"/>
      <c r="F10" s="851"/>
      <c r="G10" s="851"/>
    </row>
    <row r="11" spans="2:11">
      <c r="J11" s="733"/>
      <c r="K11" s="733"/>
    </row>
    <row r="12" spans="2:11" ht="20.25" customHeight="1">
      <c r="B12" s="1040"/>
      <c r="H12" s="1149" t="str">
        <f>HYPERLINK("#'"&amp;$D1&amp;"'!A1","Goto")</f>
        <v>Goto</v>
      </c>
      <c r="I12" s="1042" t="str">
        <f ca="1">'Rate Design Dashboard (Year 2)'!B10</f>
        <v>Rate Design Dashboard (Year 2)</v>
      </c>
      <c r="J12" s="1043"/>
    </row>
    <row r="13" spans="2:11" ht="20.25" customHeight="1">
      <c r="B13" s="1041"/>
      <c r="H13" s="1149" t="str">
        <f t="shared" ref="H13:H16" si="0">HYPERLINK("#'"&amp;$D2&amp;"'!A1","Goto")</f>
        <v>Goto</v>
      </c>
      <c r="I13" s="1042" t="str">
        <f ca="1">'Tariff Schedule (Year 2)'!B10</f>
        <v>Tariff Schedule (Year 2)</v>
      </c>
      <c r="J13" s="1043"/>
    </row>
    <row r="14" spans="2:11" ht="20.25" customHeight="1">
      <c r="B14" s="1041"/>
      <c r="H14" s="1149" t="str">
        <f t="shared" si="0"/>
        <v>Goto</v>
      </c>
      <c r="I14" s="1042" t="str">
        <f ca="1">'Rate Impact Results (Year 2)'!B10</f>
        <v>Rate Impact Results (Year 2)</v>
      </c>
      <c r="J14" s="1043"/>
    </row>
    <row r="15" spans="2:11">
      <c r="H15" s="1149" t="str">
        <f t="shared" si="0"/>
        <v>Goto</v>
      </c>
      <c r="I15" s="1042" t="s">
        <v>128</v>
      </c>
      <c r="J15" s="1043"/>
    </row>
    <row r="16" spans="2:11">
      <c r="H16" s="1149" t="str">
        <f t="shared" si="0"/>
        <v>Goto</v>
      </c>
      <c r="I16" s="1042" t="s">
        <v>129</v>
      </c>
      <c r="J16" s="1156"/>
    </row>
  </sheetData>
  <sheetProtection algorithmName="SHA-512" hashValue="QO1BQW364WIDHcu6vnoKev417S4aQF38Q5/R6iJEDret9j9+vaPMP4dGxgbLqFgGTvDV2CXCQ/6eYQdBgidoPA==" saltValue="lQg/7t5aVPfe9C/uyWMNzA==" spinCount="100000" sheet="1" objects="1" scenarios="1"/>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Sheet35">
    <tabColor theme="9" tint="0.59999389629810485"/>
    <pageSetUpPr fitToPage="1"/>
  </sheetPr>
  <dimension ref="A1:AE177"/>
  <sheetViews>
    <sheetView showGridLines="0" tabSelected="1" topLeftCell="G19" zoomScaleNormal="87" workbookViewId="0">
      <selection activeCell="J23" sqref="J23"/>
    </sheetView>
  </sheetViews>
  <sheetFormatPr defaultColWidth="0" defaultRowHeight="15" customHeight="1" zeroHeight="1"/>
  <cols>
    <col min="1" max="7" width="2.44140625" customWidth="1"/>
    <col min="8" max="13" width="25" customWidth="1"/>
    <col min="14" max="14" width="23.44140625" customWidth="1"/>
    <col min="15" max="16" width="6.44140625" customWidth="1"/>
    <col min="17" max="17" width="23.44140625" customWidth="1"/>
    <col min="18" max="19" width="5.5546875" customWidth="1"/>
    <col min="20" max="20" width="23.44140625" customWidth="1"/>
    <col min="21" max="21" width="5.5546875" customWidth="1"/>
    <col min="22" max="22" width="46.44140625" customWidth="1"/>
    <col min="23" max="23" width="23.5546875" customWidth="1"/>
    <col min="24" max="24" width="14.5546875" customWidth="1"/>
    <col min="25" max="25" width="12.44140625" bestFit="1" customWidth="1"/>
    <col min="26" max="26" width="15.44140625" customWidth="1"/>
    <col min="27" max="31" width="8.5546875" customWidth="1"/>
    <col min="32" max="16384" width="8.5546875" hidden="1"/>
  </cols>
  <sheetData>
    <row r="1" spans="1:30" ht="14.4"/>
    <row r="2" spans="1:30" ht="15" customHeight="1">
      <c r="N2" s="9"/>
      <c r="O2" s="9"/>
      <c r="P2" s="9"/>
      <c r="Q2" s="9"/>
      <c r="R2" s="9"/>
      <c r="S2" s="9"/>
      <c r="T2" s="9"/>
      <c r="U2" s="9"/>
      <c r="V2" s="9"/>
    </row>
    <row r="3" spans="1:30" ht="15" customHeight="1">
      <c r="N3" s="9"/>
      <c r="O3" s="9"/>
      <c r="P3" s="9"/>
      <c r="Q3" s="9"/>
      <c r="R3" s="9"/>
      <c r="S3" s="9"/>
      <c r="T3" s="9"/>
      <c r="U3" s="9"/>
      <c r="V3" s="9"/>
    </row>
    <row r="4" spans="1:30" ht="15" customHeight="1">
      <c r="N4" s="9"/>
      <c r="O4" s="9"/>
      <c r="P4" s="9"/>
      <c r="Q4" s="9"/>
      <c r="R4" s="9"/>
      <c r="S4" s="9"/>
      <c r="T4" s="9"/>
      <c r="U4" s="9"/>
      <c r="V4" s="9"/>
    </row>
    <row r="5" spans="1:30" ht="15" customHeight="1">
      <c r="N5" s="9"/>
      <c r="O5" s="9"/>
      <c r="P5" s="9"/>
      <c r="Q5" s="9"/>
      <c r="R5" s="9"/>
      <c r="S5" s="9"/>
      <c r="T5" s="9"/>
      <c r="U5" s="9"/>
      <c r="V5" s="9"/>
    </row>
    <row r="6" spans="1:30" ht="15" customHeight="1">
      <c r="N6" s="9"/>
      <c r="O6" s="9"/>
      <c r="P6" s="9"/>
      <c r="Q6" s="9"/>
      <c r="R6" s="9"/>
      <c r="S6" s="9"/>
      <c r="T6" s="9"/>
      <c r="U6" s="9"/>
      <c r="V6" s="9"/>
    </row>
    <row r="7" spans="1:30" ht="15" customHeight="1">
      <c r="N7" s="9"/>
      <c r="O7" s="9"/>
      <c r="P7" s="9"/>
      <c r="Q7" s="9"/>
      <c r="R7" s="9"/>
      <c r="S7" s="9"/>
      <c r="T7" s="9"/>
      <c r="U7" s="9"/>
      <c r="V7" s="9"/>
    </row>
    <row r="8" spans="1:30" ht="15" customHeight="1">
      <c r="N8" s="9"/>
      <c r="O8" s="9"/>
      <c r="P8" s="9"/>
      <c r="Q8" s="9"/>
      <c r="R8" s="9"/>
      <c r="S8" s="9"/>
      <c r="T8" s="9"/>
      <c r="U8" s="9"/>
      <c r="V8" s="9"/>
    </row>
    <row r="9" spans="1:30" ht="15" customHeight="1">
      <c r="N9" s="9"/>
      <c r="O9" s="9"/>
      <c r="P9" s="9"/>
      <c r="Q9" s="9"/>
      <c r="R9" s="9"/>
      <c r="S9" s="9"/>
      <c r="T9" s="9"/>
      <c r="U9" s="9"/>
      <c r="V9" s="9"/>
    </row>
    <row r="10" spans="1:30" ht="15" customHeight="1">
      <c r="B10" s="851" t="str">
        <f ca="1" xml:space="preserve"> RIGHT( CELL("filename",B1), LEN( CELL("filename",B1)) - SEARCH("]", CELL("filename",B1)))</f>
        <v>Rate Design Dashboard (Year 2)</v>
      </c>
      <c r="C10" s="851"/>
      <c r="D10" s="851"/>
      <c r="E10" s="851"/>
      <c r="F10" s="851"/>
      <c r="G10" s="851"/>
      <c r="N10" s="9"/>
      <c r="O10" s="9"/>
      <c r="P10" s="9"/>
      <c r="Q10" s="9"/>
      <c r="R10" s="9"/>
      <c r="S10" s="9"/>
      <c r="T10" s="9"/>
      <c r="U10" s="9"/>
      <c r="V10" s="9"/>
    </row>
    <row r="11" spans="1:30" ht="15" customHeight="1">
      <c r="A11" s="935"/>
      <c r="B11" s="935" t="s">
        <v>1165</v>
      </c>
      <c r="C11" s="935"/>
      <c r="D11" s="935"/>
      <c r="E11" s="935"/>
      <c r="F11" s="935"/>
      <c r="G11" s="935"/>
      <c r="H11" s="935"/>
      <c r="I11" s="935"/>
      <c r="J11" s="936">
        <v>-335544.32000000001</v>
      </c>
      <c r="K11" s="936"/>
      <c r="L11" s="935"/>
      <c r="M11" s="935"/>
      <c r="N11" s="935"/>
      <c r="O11" s="935"/>
      <c r="P11" s="935"/>
      <c r="Q11" s="935"/>
      <c r="R11" s="935"/>
      <c r="S11" s="935"/>
      <c r="T11" s="935"/>
      <c r="U11" s="935"/>
      <c r="V11" s="935"/>
      <c r="W11" s="935"/>
      <c r="X11" s="935"/>
      <c r="Y11" s="935"/>
      <c r="Z11" s="935"/>
      <c r="AA11" s="935"/>
      <c r="AB11" s="935"/>
      <c r="AC11" s="935"/>
      <c r="AD11" s="935"/>
    </row>
    <row r="12" spans="1:30" ht="15" customHeight="1">
      <c r="H12" s="617"/>
      <c r="I12" s="617"/>
      <c r="J12" s="617"/>
      <c r="K12" s="617"/>
      <c r="L12" s="617"/>
      <c r="M12" s="617"/>
      <c r="N12" s="617"/>
      <c r="O12" s="617"/>
      <c r="P12" s="617"/>
      <c r="Q12" s="617"/>
      <c r="R12" s="617"/>
      <c r="S12" s="617"/>
      <c r="T12" s="617"/>
      <c r="U12" s="617"/>
      <c r="V12" s="617"/>
    </row>
    <row r="13" spans="1:30" ht="15" customHeight="1">
      <c r="H13" s="617"/>
      <c r="I13" s="617"/>
      <c r="J13" s="617"/>
      <c r="K13" s="617"/>
      <c r="L13" s="617"/>
      <c r="M13" s="617"/>
      <c r="N13" s="617"/>
      <c r="O13" s="617"/>
      <c r="P13" s="617"/>
      <c r="Q13" s="617"/>
      <c r="R13" s="617"/>
      <c r="S13" s="617"/>
      <c r="T13" s="617"/>
      <c r="U13" s="617"/>
      <c r="V13" s="617"/>
    </row>
    <row r="14" spans="1:30" ht="15" customHeight="1">
      <c r="H14" s="448"/>
      <c r="I14" s="1177"/>
      <c r="J14" s="1177"/>
      <c r="K14" s="1177"/>
      <c r="L14" s="9"/>
      <c r="M14" s="9"/>
      <c r="N14" s="9"/>
      <c r="O14" s="9"/>
      <c r="P14" s="9"/>
      <c r="Q14" s="9"/>
      <c r="R14" s="9"/>
      <c r="S14" s="9"/>
      <c r="T14" s="9"/>
      <c r="U14" s="9"/>
      <c r="V14" s="9"/>
    </row>
    <row r="15" spans="1:30" ht="26.25" customHeight="1">
      <c r="A15" s="946"/>
      <c r="B15" s="943" t="s">
        <v>125</v>
      </c>
      <c r="C15" s="964"/>
      <c r="D15" s="964"/>
      <c r="E15" s="964"/>
      <c r="F15" s="964"/>
      <c r="G15" s="964"/>
      <c r="H15" s="964"/>
      <c r="I15" s="964"/>
      <c r="J15" s="964"/>
      <c r="K15" s="964"/>
      <c r="L15" s="964"/>
      <c r="M15" s="964"/>
      <c r="N15" s="964"/>
      <c r="O15" s="964"/>
      <c r="P15" s="964"/>
      <c r="Q15" s="964"/>
      <c r="R15" s="964"/>
      <c r="S15" s="964"/>
      <c r="T15" s="964"/>
      <c r="U15" s="964"/>
      <c r="V15" s="964"/>
      <c r="W15" s="964"/>
      <c r="X15" s="964"/>
      <c r="Y15" s="964"/>
      <c r="Z15" s="964"/>
      <c r="AA15" s="964"/>
      <c r="AB15" s="964"/>
      <c r="AC15" s="964"/>
      <c r="AD15" s="964"/>
    </row>
    <row r="16" spans="1:30" ht="14.4"/>
    <row r="17" spans="1:30" ht="18.600000000000001" thickBot="1">
      <c r="A17" s="13"/>
      <c r="B17" s="13"/>
      <c r="C17" s="13"/>
      <c r="D17" s="13"/>
      <c r="E17" s="13"/>
      <c r="F17" s="13"/>
      <c r="G17" s="13"/>
      <c r="H17" s="618" t="s">
        <v>1166</v>
      </c>
      <c r="I17" s="628"/>
      <c r="J17" s="628"/>
      <c r="K17" s="645"/>
      <c r="V17" s="190"/>
      <c r="X17" s="13"/>
      <c r="Z17" s="13"/>
      <c r="AA17" s="13"/>
      <c r="AB17" s="13"/>
      <c r="AC17" s="13"/>
      <c r="AD17" s="13"/>
    </row>
    <row r="18" spans="1:30" ht="18.600000000000001" thickBot="1">
      <c r="H18" s="619"/>
      <c r="K18" s="646"/>
      <c r="N18" s="618" t="s">
        <v>1167</v>
      </c>
      <c r="O18" s="628"/>
      <c r="P18" s="669"/>
      <c r="Q18" s="645"/>
    </row>
    <row r="19" spans="1:30" ht="19.5" customHeight="1">
      <c r="H19" s="619"/>
      <c r="I19" s="208" t="s">
        <v>1168</v>
      </c>
      <c r="J19" s="208" t="s">
        <v>1169</v>
      </c>
      <c r="K19" s="647" t="s">
        <v>1170</v>
      </c>
      <c r="N19" s="657" t="s">
        <v>1171</v>
      </c>
      <c r="O19" s="664"/>
      <c r="P19" s="670">
        <v>2</v>
      </c>
      <c r="Q19" s="672" t="s">
        <v>1172</v>
      </c>
    </row>
    <row r="20" spans="1:30" ht="28.8">
      <c r="H20" s="620" t="s">
        <v>1173</v>
      </c>
      <c r="I20" s="629">
        <f ca="1">'Revenue forecasts (Year 2)'!I161</f>
        <v>260484790.1380125</v>
      </c>
      <c r="J20" s="638">
        <f ca="1">'Revenue forecasts (Year 2)'!I302</f>
        <v>335740974.76282239</v>
      </c>
      <c r="K20" s="648">
        <f ca="1">'Revenue forecasts (Year 2)'!I341</f>
        <v>327164546.22506112</v>
      </c>
      <c r="N20" s="658"/>
      <c r="O20" s="664"/>
      <c r="P20" s="664"/>
      <c r="Q20" s="673"/>
      <c r="V20" s="8"/>
    </row>
    <row r="21" spans="1:30" ht="14.4">
      <c r="H21" s="619"/>
      <c r="J21" s="192" t="s">
        <v>1174</v>
      </c>
      <c r="K21" s="649">
        <f ca="1">K20-J20</f>
        <v>-8576428.537761271</v>
      </c>
      <c r="N21" s="658"/>
      <c r="O21" s="664"/>
      <c r="P21" s="664"/>
      <c r="Q21" s="673"/>
    </row>
    <row r="22" spans="1:30" ht="33.9" customHeight="1">
      <c r="H22" s="1542" t="s">
        <v>1175</v>
      </c>
      <c r="I22" s="630">
        <f ca="1">IFERROR((K20-I20)/I20,0)</f>
        <v>0.25598329964570954</v>
      </c>
      <c r="K22" s="646"/>
      <c r="N22" s="659">
        <f ca="1">I22</f>
        <v>0.25598329964570954</v>
      </c>
      <c r="O22" s="661" t="s">
        <v>1176</v>
      </c>
      <c r="P22" s="664"/>
      <c r="Q22" s="673"/>
    </row>
    <row r="23" spans="1:30" ht="43.2">
      <c r="H23" s="621" t="s">
        <v>1177</v>
      </c>
      <c r="I23" s="631">
        <f ca="1">IFERROR((J20-I20)/I20,0)</f>
        <v>0.28890817227730248</v>
      </c>
      <c r="J23" s="639"/>
      <c r="K23" s="646"/>
      <c r="N23" s="660">
        <f ca="1">POWER(1+$N$22,1/$P$19)-1</f>
        <v>0.12070660729992566</v>
      </c>
      <c r="O23" s="661" t="s">
        <v>1178</v>
      </c>
      <c r="P23" s="664"/>
      <c r="Q23" s="673"/>
    </row>
    <row r="24" spans="1:30" ht="14.4">
      <c r="H24" s="619"/>
      <c r="K24" s="646"/>
      <c r="N24" s="661"/>
      <c r="O24" s="665"/>
      <c r="P24" s="664"/>
      <c r="Q24" s="673"/>
    </row>
    <row r="25" spans="1:30" ht="14.4">
      <c r="H25" s="619"/>
      <c r="K25" s="646"/>
      <c r="N25" s="662"/>
      <c r="O25" s="666"/>
      <c r="P25" s="666"/>
      <c r="Q25" s="674"/>
    </row>
    <row r="26" spans="1:30" ht="63">
      <c r="H26" s="622" t="s">
        <v>1179</v>
      </c>
      <c r="I26" s="632">
        <f ca="1">IFERROR(K20/J20,0)</f>
        <v>0.9744552223814209</v>
      </c>
      <c r="K26" s="646"/>
    </row>
    <row r="27" spans="1:30" ht="28.8">
      <c r="H27" s="621" t="s">
        <v>1180</v>
      </c>
      <c r="I27" s="633">
        <f ca="1">IFERROR(I20/J20,0)</f>
        <v>0.77585046127308965</v>
      </c>
      <c r="J27" s="640"/>
      <c r="K27" s="650"/>
    </row>
    <row r="28" spans="1:30" ht="14.4"/>
    <row r="29" spans="1:30" ht="14.4"/>
    <row r="30" spans="1:30" ht="14.4"/>
    <row r="31" spans="1:30" ht="14.4"/>
    <row r="32" spans="1:30" ht="14.4"/>
    <row r="33" spans="8:8" ht="14.4"/>
    <row r="34" spans="8:8" ht="14.4"/>
    <row r="35" spans="8:8" ht="14.4"/>
    <row r="36" spans="8:8" ht="14.4"/>
    <row r="37" spans="8:8" ht="14.4"/>
    <row r="38" spans="8:8" ht="14.4"/>
    <row r="39" spans="8:8" ht="14.4"/>
    <row r="40" spans="8:8" ht="14.4"/>
    <row r="41" spans="8:8" ht="14.4"/>
    <row r="42" spans="8:8" ht="14.4"/>
    <row r="43" spans="8:8" ht="14.4"/>
    <row r="44" spans="8:8" ht="14.4"/>
    <row r="45" spans="8:8" ht="14.4"/>
    <row r="46" spans="8:8" ht="14.4">
      <c r="H46" s="2"/>
    </row>
    <row r="47" spans="8:8" ht="14.4"/>
    <row r="48" spans="8:8" ht="14.4"/>
    <row r="49" spans="1:30" ht="14.4"/>
    <row r="50" spans="1:30" ht="14.4"/>
    <row r="51" spans="1:30" ht="14.4"/>
    <row r="52" spans="1:30" ht="14.4"/>
    <row r="53" spans="1:30" ht="14.4"/>
    <row r="54" spans="1:30" ht="14.4"/>
    <row r="55" spans="1:30" ht="14.4"/>
    <row r="56" spans="1:30" ht="18.600000000000001" thickBot="1">
      <c r="A56" s="13"/>
      <c r="B56" s="13"/>
      <c r="C56" s="13"/>
      <c r="D56" s="1031" t="s">
        <v>1181</v>
      </c>
      <c r="E56" s="1029"/>
      <c r="F56" s="1029"/>
      <c r="G56" s="1029"/>
      <c r="H56" s="1031"/>
      <c r="I56" s="634"/>
      <c r="J56" s="634"/>
      <c r="K56" s="634"/>
      <c r="L56" s="634"/>
      <c r="M56" s="634"/>
      <c r="N56" s="634"/>
      <c r="O56" s="634"/>
      <c r="P56" s="634"/>
      <c r="Q56" s="634"/>
      <c r="R56" s="1159"/>
      <c r="S56" s="1159"/>
      <c r="T56" s="1159"/>
      <c r="U56" s="1159"/>
      <c r="V56" s="1159"/>
      <c r="W56" s="97"/>
      <c r="X56" s="13"/>
      <c r="Z56" s="13"/>
      <c r="AA56" s="13"/>
      <c r="AB56" s="13"/>
      <c r="AC56" s="13"/>
      <c r="AD56" s="13"/>
    </row>
    <row r="57" spans="1:30" ht="14.4"/>
    <row r="58" spans="1:30" ht="14.4"/>
    <row r="59" spans="1:30" ht="43.5" customHeight="1">
      <c r="H59" s="209" t="s">
        <v>208</v>
      </c>
      <c r="I59" s="208" t="s">
        <v>1182</v>
      </c>
      <c r="J59" s="208" t="s">
        <v>1183</v>
      </c>
      <c r="K59" s="208" t="s">
        <v>1184</v>
      </c>
      <c r="L59" s="641" t="s">
        <v>210</v>
      </c>
      <c r="M59" s="641" t="s">
        <v>1185</v>
      </c>
      <c r="N59" s="641" t="s">
        <v>1186</v>
      </c>
      <c r="O59" s="1880" t="s">
        <v>1187</v>
      </c>
      <c r="P59" s="1881"/>
      <c r="Q59" s="1881"/>
    </row>
    <row r="60" spans="1:30" ht="17.850000000000001" customHeight="1">
      <c r="H60" s="624" t="str">
        <f>IF('Index Tables'!$I$68="","",'Index Tables'!$I$68)</f>
        <v>Domestic (pre-paid)</v>
      </c>
      <c r="I60" s="792" t="s">
        <v>1183</v>
      </c>
      <c r="J60" s="789">
        <v>0.36</v>
      </c>
      <c r="K60" s="791">
        <v>0</v>
      </c>
      <c r="L60" s="642">
        <f ca="1">IF(H60="","",IFERROR(('Revenue forecasts (Year 2)'!I276-'Revenue forecasts (Year 2)'!I135)/'Revenue forecasts (Year 2)'!I135,0))</f>
        <v>1.003021724024213</v>
      </c>
      <c r="M60" s="1231">
        <f ca="1">IFERROR(IF(I60=$K$59,K60,(1+J60)*'Revenue forecasts (Year 2)'!R135),0)</f>
        <v>291.5908</v>
      </c>
      <c r="N60" s="793">
        <f ca="1">IFERROR((M60-'Revenue forecasts (Year 2)'!R135)/'Revenue forecasts (Year 2)'!R135,NA())</f>
        <v>0.35999999999999982</v>
      </c>
      <c r="O60" s="1882" t="str">
        <f>IF(AND(I60&lt;&gt;$K$59,'Index Tables'!$Q68),"This is a new customer class: you must select 'average rate in cR/kWh' in column C","None")</f>
        <v>None</v>
      </c>
      <c r="P60" s="1883"/>
      <c r="Q60" s="1883"/>
    </row>
    <row r="61" spans="1:30" ht="17.850000000000001" customHeight="1">
      <c r="H61" s="624" t="str">
        <f>IF('Index Tables'!$I$69="","",'Index Tables'!$I$69)</f>
        <v>Domestic (conventional)</v>
      </c>
      <c r="I61" s="792" t="s">
        <v>1183</v>
      </c>
      <c r="J61" s="789">
        <v>0.28999999999999998</v>
      </c>
      <c r="K61" s="791">
        <v>0</v>
      </c>
      <c r="L61" s="642">
        <f ca="1">IF(H61="","",IFERROR(('Revenue forecasts (Year 2)'!I277-'Revenue forecasts (Year 2)'!I136)/'Revenue forecasts (Year 2)'!I136,0))</f>
        <v>0.67660102898974628</v>
      </c>
      <c r="M61" s="1231">
        <f ca="1">IFERROR(IF(I61=$K$59,K61,(1+J61)*'Revenue forecasts (Year 2)'!R136),0)</f>
        <v>306.25149013162087</v>
      </c>
      <c r="N61" s="793">
        <f ca="1">IFERROR((M61-'Revenue forecasts (Year 2)'!R136)/'Revenue forecasts (Year 2)'!R136,NA())</f>
        <v>0.28999999999999998</v>
      </c>
      <c r="O61" s="1882" t="str">
        <f>IF(AND(I61&lt;&gt;$K$59,'Index Tables'!$Q69),"This is a new customer class: you must select 'average rate in cR/kWh' in column C","None")</f>
        <v>None</v>
      </c>
      <c r="P61" s="1883"/>
      <c r="Q61" s="1883"/>
    </row>
    <row r="62" spans="1:30" ht="17.850000000000001" customHeight="1">
      <c r="H62" s="624" t="str">
        <f>IF('Index Tables'!$I$70="","",'Index Tables'!$I$70)</f>
        <v>Agriculture</v>
      </c>
      <c r="I62" s="792" t="s">
        <v>1183</v>
      </c>
      <c r="J62" s="789">
        <v>0.28999999999999998</v>
      </c>
      <c r="K62" s="791">
        <v>0</v>
      </c>
      <c r="L62" s="642">
        <f ca="1">IF(H62="","",IFERROR(('Revenue forecasts (Year 2)'!I278-'Revenue forecasts (Year 2)'!I137)/'Revenue forecasts (Year 2)'!I137,0))</f>
        <v>0.77046471339778055</v>
      </c>
      <c r="M62" s="1231">
        <f ca="1">IFERROR(IF(I62=$K$59,K62,(1+J62)*'Revenue forecasts (Year 2)'!R137),0)</f>
        <v>286.63877905617574</v>
      </c>
      <c r="N62" s="793">
        <f ca="1">IFERROR((M62-'Revenue forecasts (Year 2)'!R137)/'Revenue forecasts (Year 2)'!R137,NA())</f>
        <v>0.29000000000000009</v>
      </c>
      <c r="O62" s="1882" t="str">
        <f>IF(AND(I62&lt;&gt;$K$59,'Index Tables'!$Q70),"This is a new customer class: you must select 'average rate in cR/kWh' in column C","None")</f>
        <v>None</v>
      </c>
      <c r="P62" s="1883"/>
      <c r="Q62" s="1883"/>
    </row>
    <row r="63" spans="1:30" ht="17.850000000000001" customHeight="1">
      <c r="H63" s="624" t="str">
        <f>IF('Index Tables'!$I$71="","",'Index Tables'!$I$71)</f>
        <v>Mining &amp; quarrying</v>
      </c>
      <c r="I63" s="792" t="s">
        <v>1183</v>
      </c>
      <c r="J63" s="789">
        <v>0.20599999999999999</v>
      </c>
      <c r="K63" s="791">
        <v>0</v>
      </c>
      <c r="L63" s="642">
        <f ca="1">IF(H63="","",IFERROR(('Revenue forecasts (Year 2)'!I279-'Revenue forecasts (Year 2)'!I138)/'Revenue forecasts (Year 2)'!I138,0))</f>
        <v>-0.1128487033133467</v>
      </c>
      <c r="M63" s="1231">
        <f ca="1">IFERROR(IF(I63=$K$59,K63,(1+J63)*'Revenue forecasts (Year 2)'!R138),0)</f>
        <v>321.99368690617837</v>
      </c>
      <c r="N63" s="793">
        <f ca="1">IFERROR((M63-'Revenue forecasts (Year 2)'!R138)/'Revenue forecasts (Year 2)'!R138,NA())</f>
        <v>0.20599999999999999</v>
      </c>
      <c r="O63" s="1882" t="str">
        <f>IF(AND(I63&lt;&gt;$K$59,'Index Tables'!$Q71),"This is a new customer class: you must select 'average rate in cR/kWh' in column C","None")</f>
        <v>None</v>
      </c>
      <c r="P63" s="1883"/>
      <c r="Q63" s="1883"/>
    </row>
    <row r="64" spans="1:30" ht="17.850000000000001" customHeight="1">
      <c r="H64" s="624" t="str">
        <f>IF('Index Tables'!$I$72="","",'Index Tables'!$I$72)</f>
        <v>Manufacturing / Industrial</v>
      </c>
      <c r="I64" s="792" t="s">
        <v>1183</v>
      </c>
      <c r="J64" s="789">
        <v>0.20599999999999999</v>
      </c>
      <c r="K64" s="791">
        <v>0</v>
      </c>
      <c r="L64" s="642">
        <f ca="1">IF(H64="","",IFERROR(('Revenue forecasts (Year 2)'!I280-'Revenue forecasts (Year 2)'!I139)/'Revenue forecasts (Year 2)'!I139,0))</f>
        <v>-0.13373069080298408</v>
      </c>
      <c r="M64" s="1231">
        <f ca="1">IFERROR(IF(I64=$K$59,K64,(1+J64)*'Revenue forecasts (Year 2)'!R139),0)</f>
        <v>336.68657972766954</v>
      </c>
      <c r="N64" s="793">
        <f ca="1">IFERROR((M64-'Revenue forecasts (Year 2)'!R139)/'Revenue forecasts (Year 2)'!R139,NA())</f>
        <v>0.20599999999999988</v>
      </c>
      <c r="O64" s="1882" t="str">
        <f>IF(AND(I64&lt;&gt;$K$59,'Index Tables'!$Q72),"This is a new customer class: you must select 'average rate in cR/kWh' in column C","None")</f>
        <v>None</v>
      </c>
      <c r="P64" s="1883"/>
      <c r="Q64" s="1883"/>
    </row>
    <row r="65" spans="8:17" ht="17.850000000000001" customHeight="1">
      <c r="H65" s="624" t="str">
        <f>IF('Index Tables'!$I$73="","",'Index Tables'!$I$73)</f>
        <v>Commercial (pre-paid)</v>
      </c>
      <c r="I65" s="792" t="s">
        <v>1183</v>
      </c>
      <c r="J65" s="789">
        <v>0.16700000000000001</v>
      </c>
      <c r="K65" s="791">
        <v>0</v>
      </c>
      <c r="L65" s="642">
        <f ca="1">IF(H65="","",IFERROR(('Revenue forecasts (Year 2)'!I281-'Revenue forecasts (Year 2)'!I140)/'Revenue forecasts (Year 2)'!I140,0))</f>
        <v>-0.31274796343672512</v>
      </c>
      <c r="M65" s="1231">
        <f ca="1">IFERROR(IF(I65=$K$59,K65,(1+J65)*'Revenue forecasts (Year 2)'!R140),0)</f>
        <v>403.64195999999998</v>
      </c>
      <c r="N65" s="793">
        <f ca="1">IFERROR((M65-'Revenue forecasts (Year 2)'!R140)/'Revenue forecasts (Year 2)'!R140,NA())</f>
        <v>0.16699999999999995</v>
      </c>
      <c r="O65" s="1882" t="str">
        <f>IF(AND(I65&lt;&gt;$K$59,'Index Tables'!$Q73),"This is a new customer class: you must select 'average rate in cR/kWh' in column C","None")</f>
        <v>None</v>
      </c>
      <c r="P65" s="1883"/>
      <c r="Q65" s="1883"/>
    </row>
    <row r="66" spans="8:17" ht="17.850000000000001" customHeight="1">
      <c r="H66" s="624" t="str">
        <f>IF('Index Tables'!$I$74="","",'Index Tables'!$I$74)</f>
        <v>Commercial (conventional)</v>
      </c>
      <c r="I66" s="792" t="s">
        <v>1183</v>
      </c>
      <c r="J66" s="789">
        <v>0.20599999999999999</v>
      </c>
      <c r="K66" s="791">
        <v>0</v>
      </c>
      <c r="L66" s="642">
        <f ca="1">IF(H66="","",IFERROR(('Revenue forecasts (Year 2)'!I282-'Revenue forecasts (Year 2)'!I141)/'Revenue forecasts (Year 2)'!I141,0))</f>
        <v>0.31533442369775833</v>
      </c>
      <c r="M66" s="1231">
        <f ca="1">IFERROR(IF(I66=$K$59,K66,(1+J66)*'Revenue forecasts (Year 2)'!R141),0)</f>
        <v>1184.6239912723127</v>
      </c>
      <c r="N66" s="793">
        <f ca="1">IFERROR((M66-'Revenue forecasts (Year 2)'!R141)/'Revenue forecasts (Year 2)'!R141,NA())</f>
        <v>0.20599999999999985</v>
      </c>
      <c r="O66" s="1882" t="str">
        <f>IF(AND(I66&lt;&gt;$K$59,'Index Tables'!$Q74),"This is a new customer class: you must select 'average rate in cR/kWh' in column C","None")</f>
        <v>None</v>
      </c>
      <c r="P66" s="1883"/>
      <c r="Q66" s="1883"/>
    </row>
    <row r="67" spans="8:17" ht="17.850000000000001" hidden="1" customHeight="1">
      <c r="H67" s="624" t="str">
        <f>IF('Index Tables'!$I$75="","",'Index Tables'!$I$75)</f>
        <v>Transport</v>
      </c>
      <c r="I67" s="792" t="s">
        <v>1183</v>
      </c>
      <c r="J67" s="789">
        <v>0.28999999999999998</v>
      </c>
      <c r="K67" s="791">
        <v>0</v>
      </c>
      <c r="L67" s="642">
        <f ca="1">IF(H67="","",IFERROR(('Revenue forecasts (Year 2)'!I283-'Revenue forecasts (Year 2)'!I142)/'Revenue forecasts (Year 2)'!I142,0))</f>
        <v>0</v>
      </c>
      <c r="M67" s="1231">
        <f ca="1">IFERROR(IF(I67=$K$59,K67,(1+J67)*'Revenue forecasts (Year 2)'!R142),0)</f>
        <v>0</v>
      </c>
      <c r="N67" s="793" t="e">
        <f ca="1">IFERROR((M67-'Revenue forecasts (Year 2)'!R142)/'Revenue forecasts (Year 2)'!R142,NA())</f>
        <v>#N/A</v>
      </c>
      <c r="O67" s="1882" t="str">
        <f>IF(AND(I67&lt;&gt;$K$59,'Index Tables'!$Q75),"This is a new customer class: you must select 'average rate in cR/kWh' in column C","None")</f>
        <v>None</v>
      </c>
      <c r="P67" s="1883"/>
      <c r="Q67" s="1883"/>
    </row>
    <row r="68" spans="8:17" ht="17.850000000000001" hidden="1" customHeight="1">
      <c r="H68" s="624" t="str">
        <f>IF('Index Tables'!$I$76="","",'Index Tables'!$I$76)</f>
        <v>Redistributors/Resellers</v>
      </c>
      <c r="I68" s="792" t="s">
        <v>1183</v>
      </c>
      <c r="J68" s="789">
        <v>0.28999999999999998</v>
      </c>
      <c r="K68" s="791">
        <v>0</v>
      </c>
      <c r="L68" s="642">
        <f ca="1">IF(H68="","",IFERROR(('Revenue forecasts (Year 2)'!I284-'Revenue forecasts (Year 2)'!I143)/'Revenue forecasts (Year 2)'!I143,0))</f>
        <v>0</v>
      </c>
      <c r="M68" s="1231">
        <f ca="1">IFERROR(IF(I68=$K$59,K68,(1+J68)*'Revenue forecasts (Year 2)'!R143),0)</f>
        <v>0</v>
      </c>
      <c r="N68" s="793" t="e">
        <f ca="1">IFERROR((M68-'Revenue forecasts (Year 2)'!R143)/'Revenue forecasts (Year 2)'!R143,NA())</f>
        <v>#N/A</v>
      </c>
      <c r="O68" s="1882" t="str">
        <f>IF(AND(I68&lt;&gt;$K$59,'Index Tables'!$Q76),"This is a new customer class: you must select 'average rate in cR/kWh' in column C","None")</f>
        <v>None</v>
      </c>
      <c r="P68" s="1883"/>
      <c r="Q68" s="1883"/>
    </row>
    <row r="69" spans="8:17" ht="17.850000000000001" customHeight="1">
      <c r="H69" s="624" t="str">
        <f>IF('Index Tables'!$I$77="","",'Index Tables'!$I$77)</f>
        <v>Street lighting</v>
      </c>
      <c r="I69" s="792" t="s">
        <v>1183</v>
      </c>
      <c r="J69" s="789">
        <v>0.28999999999999998</v>
      </c>
      <c r="K69" s="791">
        <v>0</v>
      </c>
      <c r="L69" s="642">
        <f ca="1">IF(H69="","",IFERROR(('Revenue forecasts (Year 2)'!I285-'Revenue forecasts (Year 2)'!I144)/'Revenue forecasts (Year 2)'!I144,0))</f>
        <v>0</v>
      </c>
      <c r="M69" s="1231">
        <f ca="1">IFERROR(IF(I69=$K$59,K69,(1+J69)*'Revenue forecasts (Year 2)'!R144),0)</f>
        <v>0</v>
      </c>
      <c r="N69" s="793" t="e">
        <f ca="1">IFERROR((M69-'Revenue forecasts (Year 2)'!R144)/'Revenue forecasts (Year 2)'!R144,NA())</f>
        <v>#N/A</v>
      </c>
      <c r="O69" s="1882" t="str">
        <f>IF(AND(I69&lt;&gt;$K$59,'Index Tables'!$Q77),"This is a new customer class: you must select 'average rate in cR/kWh' in column C","None")</f>
        <v>None</v>
      </c>
      <c r="P69" s="1883"/>
      <c r="Q69" s="1883"/>
    </row>
    <row r="70" spans="8:17" ht="17.850000000000001" customHeight="1">
      <c r="H70" s="624" t="str">
        <f>IF('Index Tables'!$I$78="","",'Index Tables'!$I$78)</f>
        <v>Electricity department</v>
      </c>
      <c r="I70" s="792" t="s">
        <v>1183</v>
      </c>
      <c r="J70" s="789">
        <v>0.20599999999999999</v>
      </c>
      <c r="K70" s="791">
        <v>0</v>
      </c>
      <c r="L70" s="642">
        <f ca="1">IF(H70="","",IFERROR(('Revenue forecasts (Year 2)'!I286-'Revenue forecasts (Year 2)'!I145)/'Revenue forecasts (Year 2)'!I145,0))</f>
        <v>-0.40978772852014711</v>
      </c>
      <c r="M70" s="1231">
        <f ca="1">IFERROR(IF(I70=$K$59,K70,(1+J70)*'Revenue forecasts (Year 2)'!R145),0)</f>
        <v>344.37330000000009</v>
      </c>
      <c r="N70" s="793">
        <f ca="1">IFERROR((M70-'Revenue forecasts (Year 2)'!R145)/'Revenue forecasts (Year 2)'!R145,NA())</f>
        <v>0.20600000000000002</v>
      </c>
      <c r="O70" s="1882" t="str">
        <f>IF(AND(I70&lt;&gt;$K$59,'Index Tables'!$Q78),"This is a new customer class: you must select 'average rate in cR/kWh' in column C","None")</f>
        <v>None</v>
      </c>
      <c r="P70" s="1883"/>
      <c r="Q70" s="1883"/>
    </row>
    <row r="71" spans="8:17" ht="17.850000000000001" customHeight="1">
      <c r="H71" s="624" t="str">
        <f>IF('Index Tables'!$I$79="","",'Index Tables'!$I$79)</f>
        <v>FBE</v>
      </c>
      <c r="I71" s="792" t="s">
        <v>1183</v>
      </c>
      <c r="J71" s="789">
        <v>0.28999999999999998</v>
      </c>
      <c r="K71" s="791">
        <v>0</v>
      </c>
      <c r="L71" s="642">
        <f ca="1">IF(H71="","",IFERROR(('Revenue forecasts (Year 2)'!I287-'Revenue forecasts (Year 2)'!I146)/'Revenue forecasts (Year 2)'!I146,0))</f>
        <v>1.0158924446336448</v>
      </c>
      <c r="M71" s="1231">
        <f ca="1">IFERROR(IF(I71=$K$59,K71,(1+J71)*'Revenue forecasts (Year 2)'!R146),0)</f>
        <v>202.37520000000004</v>
      </c>
      <c r="N71" s="793">
        <f ca="1">IFERROR((M71-'Revenue forecasts (Year 2)'!R146)/'Revenue forecasts (Year 2)'!R146,NA())</f>
        <v>0.29000000000000004</v>
      </c>
      <c r="O71" s="1882" t="str">
        <f>IF(AND(I71&lt;&gt;$K$59,'Index Tables'!$Q79),"This is a new customer class: you must select 'average rate in cR/kWh' in column C","None")</f>
        <v>None</v>
      </c>
      <c r="P71" s="1883"/>
      <c r="Q71" s="1883"/>
    </row>
    <row r="72" spans="8:17" ht="17.850000000000001" customHeight="1">
      <c r="H72" s="624" t="str">
        <f>IF('Index Tables'!$I$80="","",'Index Tables'!$I$80)</f>
        <v>Other consumers</v>
      </c>
      <c r="I72" s="792" t="s">
        <v>1183</v>
      </c>
      <c r="J72" s="789">
        <v>0.28999999999999998</v>
      </c>
      <c r="K72" s="791">
        <v>0</v>
      </c>
      <c r="L72" s="642">
        <f ca="1">IF(H72="","",IFERROR(('Revenue forecasts (Year 2)'!I288-'Revenue forecasts (Year 2)'!I147)/'Revenue forecasts (Year 2)'!I147,0))</f>
        <v>0</v>
      </c>
      <c r="M72" s="1231">
        <f ca="1">IFERROR(IF(I72=$K$59,K72,(1+J72)*'Revenue forecasts (Year 2)'!R147),0)</f>
        <v>0</v>
      </c>
      <c r="N72" s="793" t="e">
        <f ca="1">IFERROR((M72-'Revenue forecasts (Year 2)'!R147)/'Revenue forecasts (Year 2)'!R147,NA())</f>
        <v>#N/A</v>
      </c>
      <c r="O72" s="1882" t="str">
        <f>IF(AND(I72&lt;&gt;$K$59,'Index Tables'!$Q80),"This is a new customer class: you must select 'average rate in cR/kWh' in column C","None")</f>
        <v>None</v>
      </c>
      <c r="P72" s="1883"/>
      <c r="Q72" s="1883"/>
    </row>
    <row r="73" spans="8:17" ht="17.850000000000001" customHeight="1">
      <c r="H73" s="624" t="str">
        <f>IF('Index Tables'!$I$81="","",'Index Tables'!$I$81)</f>
        <v/>
      </c>
      <c r="I73" s="792"/>
      <c r="J73" s="789"/>
      <c r="K73" s="791">
        <v>0</v>
      </c>
      <c r="L73" s="642" t="str">
        <f>IF(H73="","",IFERROR(('Revenue forecasts (Year 2)'!I289-'Revenue forecasts (Year 2)'!I148)/'Revenue forecasts (Year 2)'!I148,0))</f>
        <v/>
      </c>
      <c r="M73" s="1231">
        <f ca="1">IFERROR(IF(I73=$K$59,K73,(1+J73)*'Revenue forecasts (Year 2)'!R148),0)</f>
        <v>0</v>
      </c>
      <c r="N73" s="793" t="e">
        <f ca="1">IFERROR((M73-'Revenue forecasts (Year 2)'!R148)/'Revenue forecasts (Year 2)'!R148,NA())</f>
        <v>#N/A</v>
      </c>
      <c r="O73" s="1882" t="str">
        <f>IF(AND(I73&lt;&gt;$K$59,'Index Tables'!$Q81),"This is a new customer class: you must select 'average rate in cR/kWh' in column C","None")</f>
        <v>None</v>
      </c>
      <c r="P73" s="1883"/>
      <c r="Q73" s="1883"/>
    </row>
    <row r="74" spans="8:17" ht="17.850000000000001" customHeight="1">
      <c r="H74" s="624" t="str">
        <f>IF('Index Tables'!$I$82="","",'Index Tables'!$I$82)</f>
        <v/>
      </c>
      <c r="I74" s="792"/>
      <c r="J74" s="789" t="str">
        <f t="shared" ref="J74:J84" si="0">L74</f>
        <v/>
      </c>
      <c r="K74" s="791">
        <v>0</v>
      </c>
      <c r="L74" s="642" t="str">
        <f>IF(H74="","",IFERROR(('Revenue forecasts (Year 2)'!I290-'Revenue forecasts (Year 2)'!I149)/'Revenue forecasts (Year 2)'!I149,0))</f>
        <v/>
      </c>
      <c r="M74" s="1231">
        <f ca="1">IFERROR(IF(I74=$K$59,K74,(1+J74)*'Revenue forecasts (Year 2)'!R149),0)</f>
        <v>0</v>
      </c>
      <c r="N74" s="793" t="e">
        <f ca="1">IFERROR((M74-'Revenue forecasts (Year 2)'!R149)/'Revenue forecasts (Year 2)'!R149,NA())</f>
        <v>#N/A</v>
      </c>
      <c r="O74" s="1882" t="str">
        <f>IF(AND(I74&lt;&gt;$K$59,'Index Tables'!$Q82),"This is a new customer class: you must select 'average rate in cR/kWh' in column C","None")</f>
        <v>None</v>
      </c>
      <c r="P74" s="1883"/>
      <c r="Q74" s="1883"/>
    </row>
    <row r="75" spans="8:17" ht="17.850000000000001" customHeight="1">
      <c r="H75" s="624" t="str">
        <f>IF('Index Tables'!$I$83="","",'Index Tables'!$I$83)</f>
        <v/>
      </c>
      <c r="I75" s="792"/>
      <c r="J75" s="789" t="str">
        <f t="shared" si="0"/>
        <v/>
      </c>
      <c r="K75" s="791">
        <v>0</v>
      </c>
      <c r="L75" s="642" t="str">
        <f>IF(H75="","",IFERROR(('Revenue forecasts (Year 2)'!I291-'Revenue forecasts (Year 2)'!I150)/'Revenue forecasts (Year 2)'!I150,0))</f>
        <v/>
      </c>
      <c r="M75" s="1231">
        <f ca="1">IFERROR(IF(I75=$K$59,K75,(1+J75)*'Revenue forecasts (Year 2)'!R150),0)</f>
        <v>0</v>
      </c>
      <c r="N75" s="793" t="e">
        <f ca="1">IFERROR((M75-'Revenue forecasts (Year 2)'!R150)/'Revenue forecasts (Year 2)'!R150,NA())</f>
        <v>#N/A</v>
      </c>
      <c r="O75" s="1882" t="str">
        <f>IF(AND(I75&lt;&gt;$K$59,'Index Tables'!$Q83),"This is a new customer class: you must select 'average rate in cR/kWh' in column C","None")</f>
        <v>None</v>
      </c>
      <c r="P75" s="1883"/>
      <c r="Q75" s="1883"/>
    </row>
    <row r="76" spans="8:17" ht="17.850000000000001" customHeight="1">
      <c r="H76" s="624" t="str">
        <f>IF('Index Tables'!$I$84="","",'Index Tables'!$I$84)</f>
        <v/>
      </c>
      <c r="I76" s="792"/>
      <c r="J76" s="789" t="str">
        <f t="shared" si="0"/>
        <v/>
      </c>
      <c r="K76" s="791">
        <v>0</v>
      </c>
      <c r="L76" s="642" t="str">
        <f>IF(H76="","",IFERROR(('Revenue forecasts (Year 2)'!I292-'Revenue forecasts (Year 2)'!I151)/'Revenue forecasts (Year 2)'!I151,0))</f>
        <v/>
      </c>
      <c r="M76" s="1231">
        <f ca="1">IFERROR(IF(I76=$K$59,K76,(1+J76)*'Revenue forecasts (Year 2)'!R151),0)</f>
        <v>0</v>
      </c>
      <c r="N76" s="793" t="e">
        <f ca="1">IFERROR((M76-'Revenue forecasts (Year 2)'!R151)/'Revenue forecasts (Year 2)'!R151,NA())</f>
        <v>#N/A</v>
      </c>
      <c r="O76" s="1882" t="str">
        <f>IF(AND(I76&lt;&gt;$K$59,'Index Tables'!$Q84),"This is a new customer class: you must select 'average rate in cR/kWh' in column C","None")</f>
        <v>None</v>
      </c>
      <c r="P76" s="1883"/>
      <c r="Q76" s="1883"/>
    </row>
    <row r="77" spans="8:17" ht="17.850000000000001" customHeight="1">
      <c r="H77" s="624" t="str">
        <f>IF('Index Tables'!$I$85="","",'Index Tables'!$I$85)</f>
        <v/>
      </c>
      <c r="I77" s="792"/>
      <c r="J77" s="789" t="str">
        <f t="shared" si="0"/>
        <v/>
      </c>
      <c r="K77" s="791">
        <v>0</v>
      </c>
      <c r="L77" s="642" t="str">
        <f>IF(H77="","",IFERROR(('Revenue forecasts (Year 2)'!I293-'Revenue forecasts (Year 2)'!I152)/'Revenue forecasts (Year 2)'!I152,0))</f>
        <v/>
      </c>
      <c r="M77" s="1231">
        <f ca="1">IFERROR(IF(I77=$K$59,K77,(1+J77)*'Revenue forecasts (Year 2)'!R152),0)</f>
        <v>0</v>
      </c>
      <c r="N77" s="793" t="e">
        <f ca="1">IFERROR((M77-'Revenue forecasts (Year 2)'!R152)/'Revenue forecasts (Year 2)'!R152,NA())</f>
        <v>#N/A</v>
      </c>
      <c r="O77" s="1882" t="str">
        <f>IF(AND(I77&lt;&gt;$K$59,'Index Tables'!$Q85),"This is a new customer class: you must select 'average rate in cR/kWh' in column C","None")</f>
        <v>None</v>
      </c>
      <c r="P77" s="1883"/>
      <c r="Q77" s="1883"/>
    </row>
    <row r="78" spans="8:17" ht="17.850000000000001" customHeight="1">
      <c r="H78" s="624" t="str">
        <f>IF('Index Tables'!$I$86="","",'Index Tables'!$I$86)</f>
        <v/>
      </c>
      <c r="I78" s="792"/>
      <c r="J78" s="789" t="str">
        <f t="shared" si="0"/>
        <v/>
      </c>
      <c r="K78" s="791">
        <v>0</v>
      </c>
      <c r="L78" s="642" t="str">
        <f>IF(H78="","",IFERROR(('Revenue forecasts (Year 2)'!I294-'Revenue forecasts (Year 2)'!I153)/'Revenue forecasts (Year 2)'!I153,0))</f>
        <v/>
      </c>
      <c r="M78" s="1231">
        <f ca="1">IFERROR(IF(I78=$K$59,K78,(1+J78)*'Revenue forecasts (Year 2)'!R153),0)</f>
        <v>0</v>
      </c>
      <c r="N78" s="793" t="e">
        <f ca="1">IFERROR((M78-'Revenue forecasts (Year 2)'!R153)/'Revenue forecasts (Year 2)'!R153,NA())</f>
        <v>#N/A</v>
      </c>
      <c r="O78" s="1882" t="str">
        <f>IF(AND(I78&lt;&gt;$K$59,'Index Tables'!$Q86),"This is a new customer class: you must select 'average rate in cR/kWh' in column C","None")</f>
        <v>None</v>
      </c>
      <c r="P78" s="1883"/>
      <c r="Q78" s="1883"/>
    </row>
    <row r="79" spans="8:17" ht="17.850000000000001" customHeight="1">
      <c r="H79" s="624" t="str">
        <f>IF('Index Tables'!$I$87="","",'Index Tables'!$I$87)</f>
        <v/>
      </c>
      <c r="I79" s="792"/>
      <c r="J79" s="789" t="str">
        <f t="shared" si="0"/>
        <v/>
      </c>
      <c r="K79" s="791">
        <v>0</v>
      </c>
      <c r="L79" s="642" t="str">
        <f>IF(H79="","",IFERROR(('Revenue forecasts (Year 2)'!I295-'Revenue forecasts (Year 2)'!I154)/'Revenue forecasts (Year 2)'!I154,0))</f>
        <v/>
      </c>
      <c r="M79" s="1231">
        <f ca="1">IFERROR(IF(I79=$K$59,K79,(1+J79)*'Revenue forecasts (Year 2)'!R154),0)</f>
        <v>0</v>
      </c>
      <c r="N79" s="793" t="e">
        <f ca="1">IFERROR((M79-'Revenue forecasts (Year 2)'!R154)/'Revenue forecasts (Year 2)'!R154,NA())</f>
        <v>#N/A</v>
      </c>
      <c r="O79" s="1882" t="str">
        <f>IF(AND(I79&lt;&gt;$K$59,'Index Tables'!$Q87),"This is a new customer class: you must select 'average rate in cR/kWh' in column C","None")</f>
        <v>None</v>
      </c>
      <c r="P79" s="1883"/>
      <c r="Q79" s="1883"/>
    </row>
    <row r="80" spans="8:17" ht="17.850000000000001" customHeight="1">
      <c r="H80" s="624" t="str">
        <f>IF('Index Tables'!$I$88="","",'Index Tables'!$I$88)</f>
        <v/>
      </c>
      <c r="I80" s="792"/>
      <c r="J80" s="789" t="str">
        <f t="shared" si="0"/>
        <v/>
      </c>
      <c r="K80" s="791">
        <v>0</v>
      </c>
      <c r="L80" s="643" t="str">
        <f>IF(H80="","",IFERROR(('Revenue forecasts (Year 2)'!I296-'Revenue forecasts (Year 2)'!I155)/'Revenue forecasts (Year 2)'!I155,0))</f>
        <v/>
      </c>
      <c r="M80" s="1231">
        <f ca="1">IFERROR(IF(I80=$K$59,K80,(1+J80)*'Revenue forecasts (Year 2)'!R155),0)</f>
        <v>0</v>
      </c>
      <c r="N80" s="793" t="e">
        <f ca="1">IFERROR((M80-'Revenue forecasts (Year 2)'!R155)/'Revenue forecasts (Year 2)'!R155,NA())</f>
        <v>#N/A</v>
      </c>
      <c r="O80" s="1882" t="str">
        <f>IF(AND(I80&lt;&gt;$K$59,'Index Tables'!$Q88),"This is a new customer class: you must select 'average rate in cR/kWh' in column C","None")</f>
        <v>None</v>
      </c>
      <c r="P80" s="1883"/>
      <c r="Q80" s="1883"/>
    </row>
    <row r="81" spans="1:30" ht="17.850000000000001" customHeight="1">
      <c r="H81" s="624" t="str">
        <f>IF('Index Tables'!$I$89="","",'Index Tables'!$I$89)</f>
        <v/>
      </c>
      <c r="I81" s="792"/>
      <c r="J81" s="789" t="str">
        <f t="shared" si="0"/>
        <v/>
      </c>
      <c r="K81" s="791">
        <v>0</v>
      </c>
      <c r="L81" s="643" t="str">
        <f>IF(H81="","",IFERROR(('Revenue forecasts (Year 2)'!I297-'Revenue forecasts (Year 2)'!I156)/'Revenue forecasts (Year 2)'!I156,0))</f>
        <v/>
      </c>
      <c r="M81" s="1231">
        <f ca="1">IFERROR(IF(I81=$K$59,K81,(1+J81)*'Revenue forecasts (Year 2)'!R156),0)</f>
        <v>0</v>
      </c>
      <c r="N81" s="793" t="e">
        <f ca="1">IFERROR((M81-'Revenue forecasts (Year 2)'!R156)/'Revenue forecasts (Year 2)'!R156,NA())</f>
        <v>#N/A</v>
      </c>
      <c r="O81" s="1882" t="str">
        <f>IF(AND(I81&lt;&gt;$K$59,'Index Tables'!$Q89),"This is a new customer class: you must select 'average rate in cR/kWh' in column C","None")</f>
        <v>None</v>
      </c>
      <c r="P81" s="1883"/>
      <c r="Q81" s="1883"/>
    </row>
    <row r="82" spans="1:30" ht="17.850000000000001" customHeight="1">
      <c r="H82" s="624" t="str">
        <f>IF('Index Tables'!$I$90="","",'Index Tables'!$I$90)</f>
        <v/>
      </c>
      <c r="I82" s="792"/>
      <c r="J82" s="789" t="str">
        <f t="shared" si="0"/>
        <v/>
      </c>
      <c r="K82" s="791">
        <v>0</v>
      </c>
      <c r="L82" s="643" t="str">
        <f>IF(H82="","",IFERROR(('Revenue forecasts (Year 2)'!I298-'Revenue forecasts (Year 2)'!I157)/'Revenue forecasts (Year 2)'!I157,0))</f>
        <v/>
      </c>
      <c r="M82" s="1231">
        <f ca="1">IFERROR(IF(I82=$K$59,K82,(1+J82)*'Revenue forecasts (Year 2)'!R157),0)</f>
        <v>0</v>
      </c>
      <c r="N82" s="793" t="e">
        <f ca="1">IFERROR((M82-'Revenue forecasts (Year 2)'!R157)/'Revenue forecasts (Year 2)'!R157,NA())</f>
        <v>#N/A</v>
      </c>
      <c r="O82" s="1882" t="str">
        <f>IF(AND(I82&lt;&gt;$K$59,'Index Tables'!$Q90),"This is a new customer class: you must select 'average rate in cR/kWh' in column C","None")</f>
        <v>None</v>
      </c>
      <c r="P82" s="1883"/>
      <c r="Q82" s="1883"/>
    </row>
    <row r="83" spans="1:30" ht="17.850000000000001" customHeight="1">
      <c r="H83" s="624" t="str">
        <f>IF('Index Tables'!$I$91="","",'Index Tables'!$I$91)</f>
        <v/>
      </c>
      <c r="I83" s="792"/>
      <c r="J83" s="789" t="str">
        <f t="shared" si="0"/>
        <v/>
      </c>
      <c r="K83" s="791">
        <v>0</v>
      </c>
      <c r="L83" s="643" t="str">
        <f>IF(H83="","",IFERROR(('Revenue forecasts (Year 2)'!I299-'Revenue forecasts (Year 2)'!I158)/'Revenue forecasts (Year 2)'!I158,0))</f>
        <v/>
      </c>
      <c r="M83" s="1231">
        <f ca="1">IFERROR(IF(I83=$K$59,K83,(1+J83)*'Revenue forecasts (Year 2)'!R158),0)</f>
        <v>0</v>
      </c>
      <c r="N83" s="793" t="e">
        <f ca="1">IFERROR((M83-'Revenue forecasts (Year 2)'!R158)/'Revenue forecasts (Year 2)'!R158,NA())</f>
        <v>#N/A</v>
      </c>
      <c r="O83" s="1882" t="str">
        <f>IF(AND(I83&lt;&gt;$K$59,'Index Tables'!$Q91),"This is a new customer class: you must select 'average rate in cR/kWh' in column C","None")</f>
        <v>None</v>
      </c>
      <c r="P83" s="1883"/>
      <c r="Q83" s="1883"/>
    </row>
    <row r="84" spans="1:30" ht="20.25" customHeight="1">
      <c r="H84" s="624" t="str">
        <f>IF('Index Tables'!$I$92="","",'Index Tables'!$I$92)</f>
        <v/>
      </c>
      <c r="I84" s="792"/>
      <c r="J84" s="789" t="str">
        <f t="shared" si="0"/>
        <v/>
      </c>
      <c r="K84" s="791">
        <v>0</v>
      </c>
      <c r="L84" s="643" t="str">
        <f>IF(H84="","",IFERROR(('Revenue forecasts (Year 2)'!I300-'Revenue forecasts (Year 2)'!I159)/'Revenue forecasts (Year 2)'!I159,0))</f>
        <v/>
      </c>
      <c r="M84" s="1231">
        <f ca="1">IFERROR(IF(I84=$K$59,K84,(1+J84)*'Revenue forecasts (Year 2)'!R159),0)</f>
        <v>0</v>
      </c>
      <c r="N84" s="793" t="e">
        <f ca="1">IFERROR((M84-'Revenue forecasts (Year 2)'!R159)/'Revenue forecasts (Year 2)'!R159,NA())</f>
        <v>#N/A</v>
      </c>
      <c r="O84" s="1882" t="str">
        <f>IF(AND(I84&lt;&gt;$K$59,'Index Tables'!$Q92),"This is a new customer class: you must select 'average rate in cR/kWh' in column C","None")</f>
        <v>None</v>
      </c>
      <c r="P84" s="1883"/>
      <c r="Q84" s="1883"/>
    </row>
    <row r="85" spans="1:30" ht="53.25" customHeight="1" thickBot="1">
      <c r="A85" s="13"/>
      <c r="B85" s="13"/>
      <c r="C85" s="13"/>
      <c r="D85" s="623" t="s">
        <v>1188</v>
      </c>
      <c r="E85" s="1029"/>
      <c r="F85" s="1029"/>
      <c r="G85" s="1029"/>
      <c r="H85" s="1031"/>
      <c r="I85" s="634"/>
      <c r="J85" s="634"/>
      <c r="K85" s="634"/>
      <c r="L85" s="634"/>
      <c r="M85" s="634"/>
      <c r="N85" s="634"/>
      <c r="O85" s="634"/>
      <c r="P85" s="634"/>
      <c r="Q85" s="634"/>
      <c r="R85" s="634"/>
      <c r="S85" s="634"/>
      <c r="T85" s="634"/>
      <c r="U85" s="634"/>
      <c r="V85" s="634"/>
      <c r="W85" s="634"/>
      <c r="X85" s="634"/>
      <c r="Y85" s="634"/>
      <c r="Z85" s="634"/>
      <c r="AA85" s="634"/>
      <c r="AB85" s="634"/>
      <c r="AC85" s="634"/>
      <c r="AD85" s="634"/>
    </row>
    <row r="86" spans="1:30" thickBot="1">
      <c r="N86" s="216">
        <v>1</v>
      </c>
      <c r="Q86" s="216">
        <v>2</v>
      </c>
      <c r="T86" s="216">
        <v>3</v>
      </c>
    </row>
    <row r="87" spans="1:30" ht="38.85" customHeight="1" thickBot="1">
      <c r="H87" s="209" t="s">
        <v>208</v>
      </c>
      <c r="I87" s="208" t="s">
        <v>1189</v>
      </c>
      <c r="J87" s="1877"/>
      <c r="K87" s="1878"/>
      <c r="L87" s="1878"/>
      <c r="M87" s="1879"/>
      <c r="N87" s="663" t="s">
        <v>1190</v>
      </c>
      <c r="O87" s="667" t="s">
        <v>1168</v>
      </c>
      <c r="P87" s="671" t="s">
        <v>1191</v>
      </c>
      <c r="Q87" s="663" t="s">
        <v>1192</v>
      </c>
      <c r="R87" s="667" t="s">
        <v>1168</v>
      </c>
      <c r="S87" s="671" t="s">
        <v>1191</v>
      </c>
      <c r="T87" s="663" t="s">
        <v>1193</v>
      </c>
      <c r="U87" s="667" t="s">
        <v>1168</v>
      </c>
      <c r="V87" s="671" t="s">
        <v>1191</v>
      </c>
      <c r="X87" s="679" t="s">
        <v>1194</v>
      </c>
      <c r="Y87" s="679" t="s">
        <v>1195</v>
      </c>
      <c r="Z87" s="679" t="s">
        <v>1196</v>
      </c>
      <c r="AB87" s="1884" t="s">
        <v>1197</v>
      </c>
      <c r="AC87" s="1884"/>
      <c r="AD87" s="1884"/>
    </row>
    <row r="88" spans="1:30" ht="20.25" customHeight="1">
      <c r="H88" s="624" t="str">
        <f>IF('Index Tables'!$I$68="","",'Index Tables'!$I$68)</f>
        <v>Domestic (pre-paid)</v>
      </c>
      <c r="I88" s="794" t="s">
        <v>1198</v>
      </c>
      <c r="J88" s="1874" t="s">
        <v>1199</v>
      </c>
      <c r="K88" s="1875"/>
      <c r="L88" s="1875"/>
      <c r="M88" s="1876"/>
      <c r="N88" s="790">
        <v>0.97499999999999998</v>
      </c>
      <c r="O88" s="668" cm="1">
        <f t="array" aca="1" ref="O88" ca="1">IF($H60="","",IFERROR(INDEX('Revenue forecasts (Year 2)'!$J135:$L135,,N$86)/'Revenue forecasts (Year 2)'!$I135,0))</f>
        <v>1</v>
      </c>
      <c r="P88" s="668" cm="1">
        <f t="array" aca="1" ref="P88" ca="1">IF($H60="","",IFERROR(INDEX('Revenue forecasts (Year 2)'!$J276:$L276,,N$86)/'Revenue forecasts (Year 2)'!$I276,0))</f>
        <v>0.37054495479191235</v>
      </c>
      <c r="Q88" s="790">
        <f ca="1">R88</f>
        <v>0</v>
      </c>
      <c r="R88" s="668" cm="1">
        <f t="array" aca="1" ref="R88" ca="1">IF($H60="","",IFERROR(INDEX('Revenue forecasts (Year 2)'!$J135:$L135,,Q$86)/'Revenue forecasts (Year 2)'!$I135,0))</f>
        <v>0</v>
      </c>
      <c r="S88" s="668" cm="1">
        <f t="array" aca="1" ref="S88" ca="1">IF($H60="","",IFERROR(INDEX('Revenue forecasts (Year 2)'!$J276:$L276,,Q$86)/'Revenue forecasts (Year 2)'!$I276,0))</f>
        <v>0.40620881215447296</v>
      </c>
      <c r="T88" s="676">
        <f t="shared" ref="T88:T112" ca="1" si="1">1-N88-Q88</f>
        <v>2.5000000000000022E-2</v>
      </c>
      <c r="U88" s="668" cm="1">
        <f t="array" aca="1" ref="U88" ca="1">IF($H60="","",IFERROR(INDEX('Revenue forecasts (Year 2)'!$J135:$L135,,T$86)/'Revenue forecasts (Year 2)'!$I135,0))</f>
        <v>0</v>
      </c>
      <c r="V88" s="668" cm="1">
        <f t="array" aca="1" ref="V88" ca="1">IF($H60="","",IFERROR(INDEX('Revenue forecasts (Year 2)'!$J276:$L276,,T$86)/'Revenue forecasts (Year 2)'!$I276,0))</f>
        <v>0.22324623305361471</v>
      </c>
      <c r="X88" s="676">
        <f ca="1">IFERROR(('Tariff Schedule (Year 2)'!K53-'Tariff Schedule (Year 2)'!P53)/'Tariff Schedule (Year 2)'!P53,NA())</f>
        <v>0.13703561949483356</v>
      </c>
      <c r="Y88" s="676" t="e">
        <f ca="1">IFERROR(('Tariff Schedule (Year 2)'!J53-'Tariff Schedule (Year 2)'!O53)/'Tariff Schedule (Year 2)'!O53,NA())</f>
        <v>#N/A</v>
      </c>
      <c r="Z88" s="676" t="e">
        <f ca="1">IFERROR(('Tariff Schedule (Year 2)'!I53-'Tariff Schedule (Year 2)'!N53)/'Tariff Schedule (Year 2)'!N53,NA())</f>
        <v>#N/A</v>
      </c>
      <c r="AB88" s="135" t="s">
        <v>1200</v>
      </c>
      <c r="AC88" s="135"/>
      <c r="AD88" s="135"/>
    </row>
    <row r="89" spans="1:30" ht="20.25" customHeight="1">
      <c r="H89" s="624" t="str">
        <f>IF('Index Tables'!$I$69="","",'Index Tables'!$I$69)</f>
        <v>Domestic (conventional)</v>
      </c>
      <c r="I89" s="794" t="s">
        <v>1198</v>
      </c>
      <c r="J89" s="1874" t="s">
        <v>1199</v>
      </c>
      <c r="K89" s="1875"/>
      <c r="L89" s="1875"/>
      <c r="M89" s="1876"/>
      <c r="N89" s="790">
        <f t="shared" ref="N89:N100" ca="1" si="2">O89</f>
        <v>0.83739021119466883</v>
      </c>
      <c r="O89" s="668" cm="1">
        <f t="array" aca="1" ref="O89" ca="1">IF($H61="","",IFERROR(INDEX('Revenue forecasts (Year 2)'!$J136:$L136,,N$86)/'Revenue forecasts (Year 2)'!$I136,0))</f>
        <v>0.83739021119466883</v>
      </c>
      <c r="P89" s="668" cm="1">
        <f t="array" aca="1" ref="P89" ca="1">IF($H61="","",IFERROR(INDEX('Revenue forecasts (Year 2)'!$J277:$L277,,N$86)/'Revenue forecasts (Year 2)'!$I277,0))</f>
        <v>0.39980041851157883</v>
      </c>
      <c r="Q89" s="790">
        <f t="shared" ref="Q89:Q100" ca="1" si="3">R89</f>
        <v>0</v>
      </c>
      <c r="R89" s="668" cm="1">
        <f t="array" aca="1" ref="R89" ca="1">IF($H61="","",IFERROR(INDEX('Revenue forecasts (Year 2)'!$J136:$L136,,Q$86)/'Revenue forecasts (Year 2)'!$I136,0))</f>
        <v>0</v>
      </c>
      <c r="S89" s="668" cm="1">
        <f t="array" aca="1" ref="S89" ca="1">IF($H61="","",IFERROR(INDEX('Revenue forecasts (Year 2)'!$J277:$L277,,Q$86)/'Revenue forecasts (Year 2)'!$I277,0))</f>
        <v>0.4870242636267692</v>
      </c>
      <c r="T89" s="676">
        <f t="shared" ca="1" si="1"/>
        <v>0.16260978880533117</v>
      </c>
      <c r="U89" s="668" cm="1">
        <f t="array" aca="1" ref="U89" ca="1">IF($H61="","",IFERROR(INDEX('Revenue forecasts (Year 2)'!$J136:$L136,,T$86)/'Revenue forecasts (Year 2)'!$I136,0))</f>
        <v>0.16260978880533122</v>
      </c>
      <c r="V89" s="668" cm="1">
        <f t="array" aca="1" ref="V89" ca="1">IF($H61="","",IFERROR(INDEX('Revenue forecasts (Year 2)'!$J277:$L277,,T$86)/'Revenue forecasts (Year 2)'!$I277,0))</f>
        <v>0.11317531786165197</v>
      </c>
      <c r="X89" s="676">
        <f ca="1">IFERROR(('Tariff Schedule (Year 2)'!K54-'Tariff Schedule (Year 2)'!P54)/'Tariff Schedule (Year 2)'!P54,NA())</f>
        <v>0.13578166916005471</v>
      </c>
      <c r="Y89" s="676" t="e">
        <f ca="1">IFERROR(('Tariff Schedule (Year 2)'!J54-'Tariff Schedule (Year 2)'!O54)/'Tariff Schedule (Year 2)'!O54,NA())</f>
        <v>#N/A</v>
      </c>
      <c r="Z89" s="676">
        <f ca="1">IFERROR(('Tariff Schedule (Year 2)'!I54-'Tariff Schedule (Year 2)'!N54)/'Tariff Schedule (Year 2)'!N54,NA())</f>
        <v>0.13578166916005471</v>
      </c>
      <c r="AB89" s="135" t="s">
        <v>1198</v>
      </c>
      <c r="AC89" s="135"/>
      <c r="AD89" s="135"/>
    </row>
    <row r="90" spans="1:30" ht="20.25" customHeight="1">
      <c r="H90" s="624" t="str">
        <f>IF('Index Tables'!$I$70="","",'Index Tables'!$I$70)</f>
        <v>Agriculture</v>
      </c>
      <c r="I90" s="794" t="s">
        <v>1198</v>
      </c>
      <c r="J90" s="1874" t="s">
        <v>1199</v>
      </c>
      <c r="K90" s="1875"/>
      <c r="L90" s="1875"/>
      <c r="M90" s="1876"/>
      <c r="N90" s="790">
        <f t="shared" ca="1" si="2"/>
        <v>0.89468703726839549</v>
      </c>
      <c r="O90" s="668" cm="1">
        <f t="array" aca="1" ref="O90" ca="1">IF($H62="","",IFERROR(INDEX('Revenue forecasts (Year 2)'!$J137:$L137,,N$86)/'Revenue forecasts (Year 2)'!$I137,0))</f>
        <v>0.89468703726839549</v>
      </c>
      <c r="P90" s="668" cm="1">
        <f t="array" aca="1" ref="P90" ca="1">IF($H62="","",IFERROR(INDEX('Revenue forecasts (Year 2)'!$J278:$L278,,N$86)/'Revenue forecasts (Year 2)'!$I278,0))</f>
        <v>0.35465722316654508</v>
      </c>
      <c r="Q90" s="790">
        <f t="shared" ca="1" si="3"/>
        <v>0</v>
      </c>
      <c r="R90" s="668" cm="1">
        <f t="array" aca="1" ref="R90" ca="1">IF($H62="","",IFERROR(INDEX('Revenue forecasts (Year 2)'!$J137:$L137,,Q$86)/'Revenue forecasts (Year 2)'!$I137,0))</f>
        <v>0</v>
      </c>
      <c r="S90" s="668" cm="1">
        <f t="array" aca="1" ref="S90" ca="1">IF($H62="","",IFERROR(INDEX('Revenue forecasts (Year 2)'!$J278:$L278,,Q$86)/'Revenue forecasts (Year 2)'!$I278,0))</f>
        <v>0.31563975276729</v>
      </c>
      <c r="T90" s="676">
        <f t="shared" ca="1" si="1"/>
        <v>0.10531296273160451</v>
      </c>
      <c r="U90" s="668" cm="1">
        <f t="array" aca="1" ref="U90" ca="1">IF($H62="","",IFERROR(INDEX('Revenue forecasts (Year 2)'!$J137:$L137,,T$86)/'Revenue forecasts (Year 2)'!$I137,0))</f>
        <v>0.10531296273160447</v>
      </c>
      <c r="V90" s="668" cm="1">
        <f t="array" aca="1" ref="V90" ca="1">IF($H62="","",IFERROR(INDEX('Revenue forecasts (Year 2)'!$J278:$L278,,T$86)/'Revenue forecasts (Year 2)'!$I278,0))</f>
        <v>0.32970302406616475</v>
      </c>
      <c r="X90" s="676">
        <f ca="1">IFERROR(('Tariff Schedule (Year 2)'!K55-'Tariff Schedule (Year 2)'!P55)/'Tariff Schedule (Year 2)'!P55,NA())</f>
        <v>0.13578166916005482</v>
      </c>
      <c r="Y90" s="676" t="e">
        <f ca="1">IFERROR(('Tariff Schedule (Year 2)'!J55-'Tariff Schedule (Year 2)'!O55)/'Tariff Schedule (Year 2)'!O55,NA())</f>
        <v>#N/A</v>
      </c>
      <c r="Z90" s="676">
        <f ca="1">IFERROR(('Tariff Schedule (Year 2)'!I55-'Tariff Schedule (Year 2)'!N55)/'Tariff Schedule (Year 2)'!N55,NA())</f>
        <v>0.13578166916005488</v>
      </c>
    </row>
    <row r="91" spans="1:30" ht="20.25" customHeight="1">
      <c r="H91" s="624" t="str">
        <f>IF('Index Tables'!$I$71="","",'Index Tables'!$I$71)</f>
        <v>Mining &amp; quarrying</v>
      </c>
      <c r="I91" s="794" t="s">
        <v>1198</v>
      </c>
      <c r="J91" s="1874" t="s">
        <v>1199</v>
      </c>
      <c r="K91" s="1875"/>
      <c r="L91" s="1875"/>
      <c r="M91" s="1876"/>
      <c r="N91" s="790">
        <f t="shared" ca="1" si="2"/>
        <v>0.61645786259727853</v>
      </c>
      <c r="O91" s="668" cm="1">
        <f t="array" aca="1" ref="O91" ca="1">IF($H63="","",IFERROR(INDEX('Revenue forecasts (Year 2)'!$J138:$L138,,N$86)/'Revenue forecasts (Year 2)'!$I138,0))</f>
        <v>0.61645786259727853</v>
      </c>
      <c r="P91" s="668" cm="1">
        <f t="array" aca="1" ref="P91" ca="1">IF($H63="","",IFERROR(INDEX('Revenue forecasts (Year 2)'!$J279:$L279,,N$86)/'Revenue forecasts (Year 2)'!$I279,0))</f>
        <v>0.58903836094174133</v>
      </c>
      <c r="Q91" s="790">
        <f t="shared" ca="1" si="3"/>
        <v>0.37847198108165037</v>
      </c>
      <c r="R91" s="668" cm="1">
        <f t="array" aca="1" ref="R91" ca="1">IF($H63="","",IFERROR(INDEX('Revenue forecasts (Year 2)'!$J138:$L138,,Q$86)/'Revenue forecasts (Year 2)'!$I138,0))</f>
        <v>0.37847198108165037</v>
      </c>
      <c r="S91" s="668" cm="1">
        <f t="array" aca="1" ref="S91" ca="1">IF($H63="","",IFERROR(INDEX('Revenue forecasts (Year 2)'!$J279:$L279,,Q$86)/'Revenue forecasts (Year 2)'!$I279,0))</f>
        <v>0.4074833789960684</v>
      </c>
      <c r="T91" s="676">
        <f t="shared" ca="1" si="1"/>
        <v>5.0701563210711065E-3</v>
      </c>
      <c r="U91" s="668" cm="1">
        <f t="array" aca="1" ref="U91" ca="1">IF($H63="","",IFERROR(INDEX('Revenue forecasts (Year 2)'!$J138:$L138,,T$86)/'Revenue forecasts (Year 2)'!$I138,0))</f>
        <v>5.0701563210711004E-3</v>
      </c>
      <c r="V91" s="668" cm="1">
        <f t="array" aca="1" ref="V91" ca="1">IF($H63="","",IFERROR(INDEX('Revenue forecasts (Year 2)'!$J279:$L279,,T$86)/'Revenue forecasts (Year 2)'!$I279,0))</f>
        <v>3.4782600621902234E-3</v>
      </c>
      <c r="X91" s="676">
        <f ca="1">IFERROR(('Tariff Schedule (Year 2)'!K56-'Tariff Schedule (Year 2)'!P56)/'Tariff Schedule (Year 2)'!P56,NA())</f>
        <v>9.8180313063387828E-2</v>
      </c>
      <c r="Y91" s="676">
        <f ca="1">IFERROR(('Tariff Schedule (Year 2)'!J56-'Tariff Schedule (Year 2)'!O56)/'Tariff Schedule (Year 2)'!O56,NA())</f>
        <v>9.8180313063387287E-2</v>
      </c>
      <c r="Z91" s="676">
        <f ca="1">IFERROR(('Tariff Schedule (Year 2)'!I56-'Tariff Schedule (Year 2)'!N56)/'Tariff Schedule (Year 2)'!N56,NA())</f>
        <v>9.8180313063399458E-2</v>
      </c>
    </row>
    <row r="92" spans="1:30" ht="20.25" customHeight="1">
      <c r="H92" s="624" t="str">
        <f>IF('Index Tables'!$I$72="","",'Index Tables'!$I$72)</f>
        <v>Manufacturing / Industrial</v>
      </c>
      <c r="I92" s="794" t="s">
        <v>1198</v>
      </c>
      <c r="J92" s="1874" t="s">
        <v>1199</v>
      </c>
      <c r="K92" s="1875"/>
      <c r="L92" s="1875"/>
      <c r="M92" s="1876"/>
      <c r="N92" s="790">
        <f t="shared" ca="1" si="2"/>
        <v>0.5895558419957041</v>
      </c>
      <c r="O92" s="668" cm="1">
        <f t="array" aca="1" ref="O92" ca="1">IF($H64="","",IFERROR(INDEX('Revenue forecasts (Year 2)'!$J139:$L139,,N$86)/'Revenue forecasts (Year 2)'!$I139,0))</f>
        <v>0.5895558419957041</v>
      </c>
      <c r="P92" s="668" cm="1">
        <f t="array" aca="1" ref="P92" ca="1">IF($H64="","",IFERROR(INDEX('Revenue forecasts (Year 2)'!$J280:$L280,,N$86)/'Revenue forecasts (Year 2)'!$I280,0))</f>
        <v>0.57691242640602658</v>
      </c>
      <c r="Q92" s="790">
        <f t="shared" ca="1" si="3"/>
        <v>0.33574364349049474</v>
      </c>
      <c r="R92" s="668" cm="1">
        <f t="array" aca="1" ref="R92" ca="1">IF($H64="","",IFERROR(INDEX('Revenue forecasts (Year 2)'!$J139:$L139,,Q$86)/'Revenue forecasts (Year 2)'!$I139,0))</f>
        <v>0.33574364349049474</v>
      </c>
      <c r="S92" s="668" cm="1">
        <f t="array" aca="1" ref="S92" ca="1">IF($H64="","",IFERROR(INDEX('Revenue forecasts (Year 2)'!$J280:$L280,,Q$86)/'Revenue forecasts (Year 2)'!$I280,0))</f>
        <v>0.37060573307037725</v>
      </c>
      <c r="T92" s="676">
        <f t="shared" ca="1" si="1"/>
        <v>7.4700514513801164E-2</v>
      </c>
      <c r="U92" s="668" cm="1">
        <f t="array" aca="1" ref="U92" ca="1">IF($H64="","",IFERROR(INDEX('Revenue forecasts (Year 2)'!$J139:$L139,,T$86)/'Revenue forecasts (Year 2)'!$I139,0))</f>
        <v>7.4700514513801164E-2</v>
      </c>
      <c r="V92" s="668" cm="1">
        <f t="array" aca="1" ref="V92" ca="1">IF($H64="","",IFERROR(INDEX('Revenue forecasts (Year 2)'!$J280:$L280,,T$86)/'Revenue forecasts (Year 2)'!$I280,0))</f>
        <v>5.2481840523596258E-2</v>
      </c>
      <c r="X92" s="676">
        <f ca="1">IFERROR(('Tariff Schedule (Year 2)'!K57-'Tariff Schedule (Year 2)'!P57)/'Tariff Schedule (Year 2)'!P57,NA())</f>
        <v>9.8180313063387301E-2</v>
      </c>
      <c r="Y92" s="676">
        <f ca="1">IFERROR(('Tariff Schedule (Year 2)'!J57-'Tariff Schedule (Year 2)'!O57)/'Tariff Schedule (Year 2)'!O57,NA())</f>
        <v>9.8180313063387481E-2</v>
      </c>
      <c r="Z92" s="676">
        <f ca="1">IFERROR(('Tariff Schedule (Year 2)'!I57-'Tariff Schedule (Year 2)'!N57)/'Tariff Schedule (Year 2)'!N57,NA())</f>
        <v>9.8180313063386385E-2</v>
      </c>
    </row>
    <row r="93" spans="1:30" ht="20.25" customHeight="1">
      <c r="H93" s="624" t="str">
        <f>IF('Index Tables'!$I$73="","",'Index Tables'!$I$73)</f>
        <v>Commercial (pre-paid)</v>
      </c>
      <c r="I93" s="794" t="s">
        <v>1198</v>
      </c>
      <c r="J93" s="1874" t="s">
        <v>1199</v>
      </c>
      <c r="K93" s="1875"/>
      <c r="L93" s="1875"/>
      <c r="M93" s="1876"/>
      <c r="N93" s="790">
        <f t="shared" ca="1" si="2"/>
        <v>1</v>
      </c>
      <c r="O93" s="668" cm="1">
        <f t="array" aca="1" ref="O93" ca="1">IF($H65="","",IFERROR(INDEX('Revenue forecasts (Year 2)'!$J140:$L140,,N$86)/'Revenue forecasts (Year 2)'!$I140,0))</f>
        <v>1</v>
      </c>
      <c r="P93" s="668" cm="1">
        <f t="array" aca="1" ref="P93" ca="1">IF($H65="","",IFERROR(INDEX('Revenue forecasts (Year 2)'!$J281:$L281,,N$86)/'Revenue forecasts (Year 2)'!$I281,0))</f>
        <v>0.61182924398982097</v>
      </c>
      <c r="Q93" s="790">
        <f t="shared" ca="1" si="3"/>
        <v>0</v>
      </c>
      <c r="R93" s="668" cm="1">
        <f t="array" aca="1" ref="R93" ca="1">IF($H65="","",IFERROR(INDEX('Revenue forecasts (Year 2)'!$J140:$L140,,Q$86)/'Revenue forecasts (Year 2)'!$I140,0))</f>
        <v>0</v>
      </c>
      <c r="S93" s="668" cm="1">
        <f t="array" aca="1" ref="S93" ca="1">IF($H65="","",IFERROR(INDEX('Revenue forecasts (Year 2)'!$J281:$L281,,Q$86)/'Revenue forecasts (Year 2)'!$I281,0))</f>
        <v>0.30836268143164697</v>
      </c>
      <c r="T93" s="676">
        <f t="shared" ca="1" si="1"/>
        <v>0</v>
      </c>
      <c r="U93" s="668" cm="1">
        <f t="array" aca="1" ref="U93" ca="1">IF($H65="","",IFERROR(INDEX('Revenue forecasts (Year 2)'!$J140:$L140,,T$86)/'Revenue forecasts (Year 2)'!$I140,0))</f>
        <v>0</v>
      </c>
      <c r="V93" s="668" cm="1">
        <f t="array" aca="1" ref="V93" ca="1">IF($H65="","",IFERROR(INDEX('Revenue forecasts (Year 2)'!$J281:$L281,,T$86)/'Revenue forecasts (Year 2)'!$I281,0))</f>
        <v>7.9808074578532104E-2</v>
      </c>
      <c r="X93" s="676">
        <f ca="1">IFERROR(('Tariff Schedule (Year 2)'!K58-'Tariff Schedule (Year 2)'!P58)/'Tariff Schedule (Year 2)'!P58,NA())</f>
        <v>8.027774206451195E-2</v>
      </c>
      <c r="Y93" s="676" t="e">
        <f ca="1">IFERROR(('Tariff Schedule (Year 2)'!J58-'Tariff Schedule (Year 2)'!O58)/'Tariff Schedule (Year 2)'!O58,NA())</f>
        <v>#N/A</v>
      </c>
      <c r="Z93" s="676" t="e">
        <f ca="1">IFERROR(('Tariff Schedule (Year 2)'!I58-'Tariff Schedule (Year 2)'!N58)/'Tariff Schedule (Year 2)'!N58,NA())</f>
        <v>#N/A</v>
      </c>
    </row>
    <row r="94" spans="1:30" ht="20.25" customHeight="1">
      <c r="H94" s="624" t="str">
        <f>IF('Index Tables'!$I$74="","",'Index Tables'!$I$74)</f>
        <v>Commercial (conventional)</v>
      </c>
      <c r="I94" s="794" t="s">
        <v>1198</v>
      </c>
      <c r="J94" s="1874" t="s">
        <v>1199</v>
      </c>
      <c r="K94" s="1875"/>
      <c r="L94" s="1875"/>
      <c r="M94" s="1876"/>
      <c r="N94" s="790">
        <f t="shared" ca="1" si="2"/>
        <v>0.2741390368527058</v>
      </c>
      <c r="O94" s="668" cm="1">
        <f t="array" aca="1" ref="O94" ca="1">IF($H66="","",IFERROR(INDEX('Revenue forecasts (Year 2)'!$J141:$L141,,N$86)/'Revenue forecasts (Year 2)'!$I141,0))</f>
        <v>0.2741390368527058</v>
      </c>
      <c r="P94" s="668" cm="1">
        <f t="array" aca="1" ref="P94" ca="1">IF($H66="","",IFERROR(INDEX('Revenue forecasts (Year 2)'!$J282:$L282,,N$86)/'Revenue forecasts (Year 2)'!$I282,0))</f>
        <v>0.11256472506675201</v>
      </c>
      <c r="Q94" s="790">
        <f t="shared" ca="1" si="3"/>
        <v>0</v>
      </c>
      <c r="R94" s="668" cm="1">
        <f t="array" aca="1" ref="R94" ca="1">IF($H66="","",IFERROR(INDEX('Revenue forecasts (Year 2)'!$J141:$L141,,Q$86)/'Revenue forecasts (Year 2)'!$I141,0))</f>
        <v>0</v>
      </c>
      <c r="S94" s="668" cm="1">
        <f t="array" aca="1" ref="S94" ca="1">IF($H66="","",IFERROR(INDEX('Revenue forecasts (Year 2)'!$J282:$L282,,Q$86)/'Revenue forecasts (Year 2)'!$I282,0))</f>
        <v>0.75270269742191953</v>
      </c>
      <c r="T94" s="676">
        <f t="shared" ca="1" si="1"/>
        <v>0.7258609631472942</v>
      </c>
      <c r="U94" s="668" cm="1">
        <f t="array" aca="1" ref="U94" ca="1">IF($H66="","",IFERROR(INDEX('Revenue forecasts (Year 2)'!$J141:$L141,,T$86)/'Revenue forecasts (Year 2)'!$I141,0))</f>
        <v>0.7258609631472942</v>
      </c>
      <c r="V94" s="668" cm="1">
        <f t="array" aca="1" ref="V94" ca="1">IF($H66="","",IFERROR(INDEX('Revenue forecasts (Year 2)'!$J282:$L282,,T$86)/'Revenue forecasts (Year 2)'!$I282,0))</f>
        <v>0.13473257751132853</v>
      </c>
      <c r="X94" s="676">
        <f ca="1">IFERROR(('Tariff Schedule (Year 2)'!K59-'Tariff Schedule (Year 2)'!P59)/'Tariff Schedule (Year 2)'!P59,NA())</f>
        <v>9.8180313063387523E-2</v>
      </c>
      <c r="Y94" s="676" t="e">
        <f ca="1">IFERROR(('Tariff Schedule (Year 2)'!J59-'Tariff Schedule (Year 2)'!O59)/'Tariff Schedule (Year 2)'!O59,NA())</f>
        <v>#N/A</v>
      </c>
      <c r="Z94" s="676">
        <f ca="1">IFERROR(('Tariff Schedule (Year 2)'!I59-'Tariff Schedule (Year 2)'!N59)/'Tariff Schedule (Year 2)'!N59,NA())</f>
        <v>9.8180313063387536E-2</v>
      </c>
    </row>
    <row r="95" spans="1:30" ht="20.25" customHeight="1">
      <c r="H95" s="624" t="str">
        <f>IF('Index Tables'!$I$75="","",'Index Tables'!$I$75)</f>
        <v>Transport</v>
      </c>
      <c r="I95" s="794" t="s">
        <v>1198</v>
      </c>
      <c r="J95" s="1874" t="s">
        <v>1199</v>
      </c>
      <c r="K95" s="1875"/>
      <c r="L95" s="1875"/>
      <c r="M95" s="1876"/>
      <c r="N95" s="790">
        <f t="shared" ca="1" si="2"/>
        <v>0</v>
      </c>
      <c r="O95" s="668" cm="1">
        <f t="array" aca="1" ref="O95" ca="1">IF($H67="","",IFERROR(INDEX('Revenue forecasts (Year 2)'!$J142:$L142,,N$86)/'Revenue forecasts (Year 2)'!$I142,0))</f>
        <v>0</v>
      </c>
      <c r="P95" s="668" cm="1">
        <f t="array" aca="1" ref="P95" ca="1">IF($H67="","",IFERROR(INDEX('Revenue forecasts (Year 2)'!$J283:$L283,,N$86)/'Revenue forecasts (Year 2)'!$I283,0))</f>
        <v>0</v>
      </c>
      <c r="Q95" s="790">
        <f t="shared" ca="1" si="3"/>
        <v>0</v>
      </c>
      <c r="R95" s="668" cm="1">
        <f t="array" aca="1" ref="R95" ca="1">IF($H67="","",IFERROR(INDEX('Revenue forecasts (Year 2)'!$J142:$L142,,Q$86)/'Revenue forecasts (Year 2)'!$I142,0))</f>
        <v>0</v>
      </c>
      <c r="S95" s="668" cm="1">
        <f t="array" aca="1" ref="S95" ca="1">IF($H67="","",IFERROR(INDEX('Revenue forecasts (Year 2)'!$J283:$L283,,Q$86)/'Revenue forecasts (Year 2)'!$I283,0))</f>
        <v>0</v>
      </c>
      <c r="T95" s="676">
        <f t="shared" ca="1" si="1"/>
        <v>1</v>
      </c>
      <c r="U95" s="668" cm="1">
        <f t="array" aca="1" ref="U95" ca="1">IF($H67="","",IFERROR(INDEX('Revenue forecasts (Year 2)'!$J142:$L142,,T$86)/'Revenue forecasts (Year 2)'!$I142,0))</f>
        <v>0</v>
      </c>
      <c r="V95" s="668" cm="1">
        <f t="array" aca="1" ref="V95" ca="1">IF($H67="","",IFERROR(INDEX('Revenue forecasts (Year 2)'!$J283:$L283,,T$86)/'Revenue forecasts (Year 2)'!$I283,0))</f>
        <v>0</v>
      </c>
      <c r="X95" s="676" t="e">
        <f ca="1">IFERROR(('Tariff Schedule (Year 2)'!K60-'Tariff Schedule (Year 2)'!P60)/'Tariff Schedule (Year 2)'!P60,NA())</f>
        <v>#N/A</v>
      </c>
      <c r="Y95" s="676" t="e">
        <f ca="1">IFERROR(('Tariff Schedule (Year 2)'!J60-'Tariff Schedule (Year 2)'!O60)/'Tariff Schedule (Year 2)'!O60,NA())</f>
        <v>#N/A</v>
      </c>
      <c r="Z95" s="676" t="e">
        <f ca="1">IFERROR(('Tariff Schedule (Year 2)'!I60-'Tariff Schedule (Year 2)'!N60)/'Tariff Schedule (Year 2)'!N60,NA())</f>
        <v>#N/A</v>
      </c>
    </row>
    <row r="96" spans="1:30" ht="20.25" customHeight="1">
      <c r="H96" s="624" t="str">
        <f>IF('Index Tables'!$I$76="","",'Index Tables'!$I$76)</f>
        <v>Redistributors/Resellers</v>
      </c>
      <c r="I96" s="794" t="s">
        <v>1198</v>
      </c>
      <c r="J96" s="1874" t="s">
        <v>1199</v>
      </c>
      <c r="K96" s="1875"/>
      <c r="L96" s="1875"/>
      <c r="M96" s="1876"/>
      <c r="N96" s="790">
        <f t="shared" ca="1" si="2"/>
        <v>0</v>
      </c>
      <c r="O96" s="668" cm="1">
        <f t="array" aca="1" ref="O96" ca="1">IF($H68="","",IFERROR(INDEX('Revenue forecasts (Year 2)'!$J143:$L143,,N$86)/'Revenue forecasts (Year 2)'!$I143,0))</f>
        <v>0</v>
      </c>
      <c r="P96" s="668" cm="1">
        <f t="array" aca="1" ref="P96" ca="1">IF($H68="","",IFERROR(INDEX('Revenue forecasts (Year 2)'!$J284:$L284,,N$86)/'Revenue forecasts (Year 2)'!$I284,0))</f>
        <v>0</v>
      </c>
      <c r="Q96" s="790">
        <f t="shared" ca="1" si="3"/>
        <v>0</v>
      </c>
      <c r="R96" s="668" cm="1">
        <f t="array" aca="1" ref="R96" ca="1">IF($H68="","",IFERROR(INDEX('Revenue forecasts (Year 2)'!$J143:$L143,,Q$86)/'Revenue forecasts (Year 2)'!$I143,0))</f>
        <v>0</v>
      </c>
      <c r="S96" s="668" cm="1">
        <f t="array" aca="1" ref="S96" ca="1">IF($H68="","",IFERROR(INDEX('Revenue forecasts (Year 2)'!$J284:$L284,,Q$86)/'Revenue forecasts (Year 2)'!$I284,0))</f>
        <v>0</v>
      </c>
      <c r="T96" s="676">
        <f t="shared" ca="1" si="1"/>
        <v>1</v>
      </c>
      <c r="U96" s="668" cm="1">
        <f t="array" aca="1" ref="U96" ca="1">IF($H68="","",IFERROR(INDEX('Revenue forecasts (Year 2)'!$J143:$L143,,T$86)/'Revenue forecasts (Year 2)'!$I143,0))</f>
        <v>0</v>
      </c>
      <c r="V96" s="668" cm="1">
        <f t="array" aca="1" ref="V96" ca="1">IF($H68="","",IFERROR(INDEX('Revenue forecasts (Year 2)'!$J284:$L284,,T$86)/'Revenue forecasts (Year 2)'!$I284,0))</f>
        <v>0</v>
      </c>
      <c r="X96" s="676" t="e">
        <f ca="1">IFERROR(('Tariff Schedule (Year 2)'!K61-'Tariff Schedule (Year 2)'!P61)/'Tariff Schedule (Year 2)'!P61,NA())</f>
        <v>#N/A</v>
      </c>
      <c r="Y96" s="676" t="e">
        <f ca="1">IFERROR(('Tariff Schedule (Year 2)'!J61-'Tariff Schedule (Year 2)'!O61)/'Tariff Schedule (Year 2)'!O61,NA())</f>
        <v>#N/A</v>
      </c>
      <c r="Z96" s="676" t="e">
        <f ca="1">IFERROR(('Tariff Schedule (Year 2)'!I61-'Tariff Schedule (Year 2)'!N61)/'Tariff Schedule (Year 2)'!N61,NA())</f>
        <v>#N/A</v>
      </c>
    </row>
    <row r="97" spans="8:26" ht="20.25" customHeight="1">
      <c r="H97" s="624" t="str">
        <f>IF('Index Tables'!$I$77="","",'Index Tables'!$I$77)</f>
        <v>Street lighting</v>
      </c>
      <c r="I97" s="794" t="s">
        <v>1198</v>
      </c>
      <c r="J97" s="1874" t="s">
        <v>1199</v>
      </c>
      <c r="K97" s="1875"/>
      <c r="L97" s="1875"/>
      <c r="M97" s="1876"/>
      <c r="N97" s="790">
        <f t="shared" ca="1" si="2"/>
        <v>0</v>
      </c>
      <c r="O97" s="668" cm="1">
        <f t="array" aca="1" ref="O97" ca="1">IF($H69="","",IFERROR(INDEX('Revenue forecasts (Year 2)'!$J144:$L144,,N$86)/'Revenue forecasts (Year 2)'!$I144,0))</f>
        <v>0</v>
      </c>
      <c r="P97" s="668" cm="1">
        <f t="array" aca="1" ref="P97" ca="1">IF($H69="","",IFERROR(INDEX('Revenue forecasts (Year 2)'!$J285:$L285,,N$86)/'Revenue forecasts (Year 2)'!$I285,0))</f>
        <v>0</v>
      </c>
      <c r="Q97" s="790">
        <f t="shared" ca="1" si="3"/>
        <v>0</v>
      </c>
      <c r="R97" s="668" cm="1">
        <f t="array" aca="1" ref="R97" ca="1">IF($H69="","",IFERROR(INDEX('Revenue forecasts (Year 2)'!$J144:$L144,,Q$86)/'Revenue forecasts (Year 2)'!$I144,0))</f>
        <v>0</v>
      </c>
      <c r="S97" s="668" cm="1">
        <f t="array" aca="1" ref="S97" ca="1">IF($H69="","",IFERROR(INDEX('Revenue forecasts (Year 2)'!$J285:$L285,,Q$86)/'Revenue forecasts (Year 2)'!$I285,0))</f>
        <v>0</v>
      </c>
      <c r="T97" s="676">
        <f t="shared" ca="1" si="1"/>
        <v>1</v>
      </c>
      <c r="U97" s="668" cm="1">
        <f t="array" aca="1" ref="U97" ca="1">IF($H69="","",IFERROR(INDEX('Revenue forecasts (Year 2)'!$J144:$L144,,T$86)/'Revenue forecasts (Year 2)'!$I144,0))</f>
        <v>0</v>
      </c>
      <c r="V97" s="668" cm="1">
        <f t="array" aca="1" ref="V97" ca="1">IF($H69="","",IFERROR(INDEX('Revenue forecasts (Year 2)'!$J285:$L285,,T$86)/'Revenue forecasts (Year 2)'!$I285,0))</f>
        <v>0</v>
      </c>
      <c r="X97" s="676" t="e">
        <f ca="1">IFERROR(('Tariff Schedule (Year 2)'!K62-'Tariff Schedule (Year 2)'!P62)/'Tariff Schedule (Year 2)'!P62,NA())</f>
        <v>#N/A</v>
      </c>
      <c r="Y97" s="676" t="e">
        <f ca="1">IFERROR(('Tariff Schedule (Year 2)'!J62-'Tariff Schedule (Year 2)'!O62)/'Tariff Schedule (Year 2)'!O62,NA())</f>
        <v>#N/A</v>
      </c>
      <c r="Z97" s="676" t="e">
        <f ca="1">IFERROR(('Tariff Schedule (Year 2)'!I62-'Tariff Schedule (Year 2)'!N62)/'Tariff Schedule (Year 2)'!N62,NA())</f>
        <v>#N/A</v>
      </c>
    </row>
    <row r="98" spans="8:26" ht="20.25" customHeight="1">
      <c r="H98" s="624" t="str">
        <f>IF('Index Tables'!$I$78="","",'Index Tables'!$I$78)</f>
        <v>Electricity department</v>
      </c>
      <c r="I98" s="794" t="s">
        <v>1198</v>
      </c>
      <c r="J98" s="1874" t="s">
        <v>1199</v>
      </c>
      <c r="K98" s="1875"/>
      <c r="L98" s="1875"/>
      <c r="M98" s="1876"/>
      <c r="N98" s="790">
        <f t="shared" ca="1" si="2"/>
        <v>1</v>
      </c>
      <c r="O98" s="668" cm="1">
        <f t="array" aca="1" ref="O98" ca="1">IF($H70="","",IFERROR(INDEX('Revenue forecasts (Year 2)'!$J145:$L145,,N$86)/'Revenue forecasts (Year 2)'!$I145,0))</f>
        <v>1</v>
      </c>
      <c r="P98" s="668" cm="1">
        <f t="array" aca="1" ref="P98" ca="1">IF($H70="","",IFERROR(INDEX('Revenue forecasts (Year 2)'!$J286:$L286,,N$86)/'Revenue forecasts (Year 2)'!$I286,0))</f>
        <v>0.94421538721561582</v>
      </c>
      <c r="Q98" s="790">
        <f t="shared" ca="1" si="3"/>
        <v>0</v>
      </c>
      <c r="R98" s="668" cm="1">
        <f t="array" aca="1" ref="R98" ca="1">IF($H70="","",IFERROR(INDEX('Revenue forecasts (Year 2)'!$J145:$L145,,Q$86)/'Revenue forecasts (Year 2)'!$I145,0))</f>
        <v>0</v>
      </c>
      <c r="S98" s="668" cm="1">
        <f t="array" aca="1" ref="S98" ca="1">IF($H70="","",IFERROR(INDEX('Revenue forecasts (Year 2)'!$J286:$L286,,Q$86)/'Revenue forecasts (Year 2)'!$I286,0))</f>
        <v>5.5784612784384242E-2</v>
      </c>
      <c r="T98" s="676">
        <f t="shared" ca="1" si="1"/>
        <v>0</v>
      </c>
      <c r="U98" s="668" cm="1">
        <f t="array" aca="1" ref="U98" ca="1">IF($H70="","",IFERROR(INDEX('Revenue forecasts (Year 2)'!$J145:$L145,,T$86)/'Revenue forecasts (Year 2)'!$I145,0))</f>
        <v>0</v>
      </c>
      <c r="V98" s="668" cm="1">
        <f t="array" aca="1" ref="V98" ca="1">IF($H70="","",IFERROR(INDEX('Revenue forecasts (Year 2)'!$J286:$L286,,T$86)/'Revenue forecasts (Year 2)'!$I286,0))</f>
        <v>0</v>
      </c>
      <c r="X98" s="676">
        <f ca="1">IFERROR(('Tariff Schedule (Year 2)'!K63-'Tariff Schedule (Year 2)'!P63)/'Tariff Schedule (Year 2)'!P63,NA())</f>
        <v>9.818031306338755E-2</v>
      </c>
      <c r="Y98" s="676" t="e">
        <f ca="1">IFERROR(('Tariff Schedule (Year 2)'!J63-'Tariff Schedule (Year 2)'!O63)/'Tariff Schedule (Year 2)'!O63,NA())</f>
        <v>#N/A</v>
      </c>
      <c r="Z98" s="676" t="e">
        <f ca="1">IFERROR(('Tariff Schedule (Year 2)'!I63-'Tariff Schedule (Year 2)'!N63)/'Tariff Schedule (Year 2)'!N63,NA())</f>
        <v>#N/A</v>
      </c>
    </row>
    <row r="99" spans="8:26" ht="20.25" customHeight="1">
      <c r="H99" s="624" t="str">
        <f>IF('Index Tables'!$I$79="","",'Index Tables'!$I$79)</f>
        <v>FBE</v>
      </c>
      <c r="I99" s="794" t="s">
        <v>1198</v>
      </c>
      <c r="J99" s="1874" t="s">
        <v>1199</v>
      </c>
      <c r="K99" s="1875"/>
      <c r="L99" s="1875"/>
      <c r="M99" s="1876"/>
      <c r="N99" s="790">
        <f t="shared" ca="1" si="2"/>
        <v>1</v>
      </c>
      <c r="O99" s="668" cm="1">
        <f t="array" aca="1" ref="O99" ca="1">IF($H71="","",IFERROR(INDEX('Revenue forecasts (Year 2)'!$J146:$L146,,N$86)/'Revenue forecasts (Year 2)'!$I146,0))</f>
        <v>1</v>
      </c>
      <c r="P99" s="668" cm="1">
        <f t="array" aca="1" ref="P99" ca="1">IF($H71="","",IFERROR(INDEX('Revenue forecasts (Year 2)'!$J287:$L287,,N$86)/'Revenue forecasts (Year 2)'!$I287,0))</f>
        <v>0.4596802029150403</v>
      </c>
      <c r="Q99" s="790">
        <f t="shared" ca="1" si="3"/>
        <v>0</v>
      </c>
      <c r="R99" s="668" cm="1">
        <f t="array" aca="1" ref="R99" ca="1">IF($H71="","",IFERROR(INDEX('Revenue forecasts (Year 2)'!$J146:$L146,,Q$86)/'Revenue forecasts (Year 2)'!$I146,0))</f>
        <v>0</v>
      </c>
      <c r="S99" s="668" cm="1">
        <f t="array" aca="1" ref="S99" ca="1">IF($H71="","",IFERROR(INDEX('Revenue forecasts (Year 2)'!$J287:$L287,,Q$86)/'Revenue forecasts (Year 2)'!$I287,0))</f>
        <v>0.35469032591016036</v>
      </c>
      <c r="T99" s="676">
        <f t="shared" ca="1" si="1"/>
        <v>0</v>
      </c>
      <c r="U99" s="668" cm="1">
        <f t="array" aca="1" ref="U99" ca="1">IF($H71="","",IFERROR(INDEX('Revenue forecasts (Year 2)'!$J146:$L146,,T$86)/'Revenue forecasts (Year 2)'!$I146,0))</f>
        <v>0</v>
      </c>
      <c r="V99" s="668" cm="1">
        <f t="array" aca="1" ref="V99" ca="1">IF($H71="","",IFERROR(INDEX('Revenue forecasts (Year 2)'!$J287:$L287,,T$86)/'Revenue forecasts (Year 2)'!$I287,0))</f>
        <v>0.18562947117479925</v>
      </c>
      <c r="X99" s="676">
        <f ca="1">IFERROR(('Tariff Schedule (Year 2)'!K64-'Tariff Schedule (Year 2)'!P64)/'Tariff Schedule (Year 2)'!P64,NA())</f>
        <v>0.1357816691600548</v>
      </c>
      <c r="Y99" s="676" t="e">
        <f ca="1">IFERROR(('Tariff Schedule (Year 2)'!J64-'Tariff Schedule (Year 2)'!O64)/'Tariff Schedule (Year 2)'!O64,NA())</f>
        <v>#N/A</v>
      </c>
      <c r="Z99" s="676" t="e">
        <f ca="1">IFERROR(('Tariff Schedule (Year 2)'!I64-'Tariff Schedule (Year 2)'!N64)/'Tariff Schedule (Year 2)'!N64,NA())</f>
        <v>#N/A</v>
      </c>
    </row>
    <row r="100" spans="8:26" ht="20.25" customHeight="1">
      <c r="H100" s="624" t="str">
        <f>IF('Index Tables'!$I$80="","",'Index Tables'!$I$80)</f>
        <v>Other consumers</v>
      </c>
      <c r="I100" s="794" t="s">
        <v>1198</v>
      </c>
      <c r="J100" s="1874" t="s">
        <v>1199</v>
      </c>
      <c r="K100" s="1875"/>
      <c r="L100" s="1875"/>
      <c r="M100" s="1876"/>
      <c r="N100" s="790">
        <f t="shared" ca="1" si="2"/>
        <v>0</v>
      </c>
      <c r="O100" s="668" cm="1">
        <f t="array" aca="1" ref="O100" ca="1">IF($H72="","",IFERROR(INDEX('Revenue forecasts (Year 2)'!$J147:$L147,,N$86)/'Revenue forecasts (Year 2)'!$I147,0))</f>
        <v>0</v>
      </c>
      <c r="P100" s="668" cm="1">
        <f t="array" aca="1" ref="P100" ca="1">IF($H72="","",IFERROR(INDEX('Revenue forecasts (Year 2)'!$J288:$L288,,N$86)/'Revenue forecasts (Year 2)'!$I288,0))</f>
        <v>0</v>
      </c>
      <c r="Q100" s="790">
        <f t="shared" ca="1" si="3"/>
        <v>0</v>
      </c>
      <c r="R100" s="668" cm="1">
        <f t="array" aca="1" ref="R100" ca="1">IF($H72="","",IFERROR(INDEX('Revenue forecasts (Year 2)'!$J147:$L147,,Q$86)/'Revenue forecasts (Year 2)'!$I147,0))</f>
        <v>0</v>
      </c>
      <c r="S100" s="668" cm="1">
        <f t="array" aca="1" ref="S100" ca="1">IF($H72="","",IFERROR(INDEX('Revenue forecasts (Year 2)'!$J288:$L288,,Q$86)/'Revenue forecasts (Year 2)'!$I288,0))</f>
        <v>0</v>
      </c>
      <c r="T100" s="676">
        <f t="shared" ca="1" si="1"/>
        <v>1</v>
      </c>
      <c r="U100" s="668" cm="1">
        <f t="array" aca="1" ref="U100" ca="1">IF($H72="","",IFERROR(INDEX('Revenue forecasts (Year 2)'!$J147:$L147,,T$86)/'Revenue forecasts (Year 2)'!$I147,0))</f>
        <v>0</v>
      </c>
      <c r="V100" s="668" cm="1">
        <f t="array" aca="1" ref="V100" ca="1">IF($H72="","",IFERROR(INDEX('Revenue forecasts (Year 2)'!$J288:$L288,,T$86)/'Revenue forecasts (Year 2)'!$I288,0))</f>
        <v>0</v>
      </c>
      <c r="X100" s="676" t="e">
        <f ca="1">IFERROR(('Tariff Schedule (Year 2)'!K65-'Tariff Schedule (Year 2)'!P65)/'Tariff Schedule (Year 2)'!P65,NA())</f>
        <v>#N/A</v>
      </c>
      <c r="Y100" s="676" t="e">
        <f ca="1">IFERROR(('Tariff Schedule (Year 2)'!J65-'Tariff Schedule (Year 2)'!O65)/'Tariff Schedule (Year 2)'!O65,NA())</f>
        <v>#N/A</v>
      </c>
      <c r="Z100" s="676" t="e">
        <f ca="1">IFERROR(('Tariff Schedule (Year 2)'!I65-'Tariff Schedule (Year 2)'!N65)/'Tariff Schedule (Year 2)'!N65,NA())</f>
        <v>#N/A</v>
      </c>
    </row>
    <row r="101" spans="8:26" ht="20.25" customHeight="1">
      <c r="H101" s="624" t="str">
        <f>IF('Index Tables'!$I$81="","",'Index Tables'!$I$81)</f>
        <v/>
      </c>
      <c r="I101" s="794" t="s">
        <v>1198</v>
      </c>
      <c r="J101" s="1874" t="s">
        <v>1199</v>
      </c>
      <c r="K101" s="1875"/>
      <c r="L101" s="1875"/>
      <c r="M101" s="1876"/>
      <c r="N101" s="790" t="str">
        <f t="shared" ref="N90:N112" si="4">P101</f>
        <v/>
      </c>
      <c r="O101" s="668" t="str" cm="1">
        <f t="array" ref="O101">IF($H73="","",IFERROR(INDEX('Revenue forecasts (Year 2)'!$J148:$L148,,N$86)/'Revenue forecasts (Year 2)'!$I148,0))</f>
        <v/>
      </c>
      <c r="P101" s="668" t="str" cm="1">
        <f t="array" ref="P101">IF($H73="","",IFERROR(INDEX('Revenue forecasts (Year 2)'!$J289:$L289,,N$86)/'Revenue forecasts (Year 2)'!$I289,0))</f>
        <v/>
      </c>
      <c r="Q101" s="790">
        <v>0</v>
      </c>
      <c r="R101" s="668" t="str" cm="1">
        <f t="array" ref="R101">IF($H73="","",IFERROR(INDEX('Revenue forecasts (Year 2)'!$J148:$L148,,Q$86)/'Revenue forecasts (Year 2)'!$I148,0))</f>
        <v/>
      </c>
      <c r="S101" s="668" t="str" cm="1">
        <f t="array" ref="S101">IF($H73="","",IFERROR(INDEX('Revenue forecasts (Year 2)'!$J289:$L289,,Q$86)/'Revenue forecasts (Year 2)'!$I289,0))</f>
        <v/>
      </c>
      <c r="T101" s="676" t="e">
        <f t="shared" si="1"/>
        <v>#VALUE!</v>
      </c>
      <c r="U101" s="668" t="str" cm="1">
        <f t="array" ref="U101">IF($H73="","",IFERROR(INDEX('Revenue forecasts (Year 2)'!$J148:$L148,,T$86)/'Revenue forecasts (Year 2)'!$I148,0))</f>
        <v/>
      </c>
      <c r="V101" s="668" t="str" cm="1">
        <f t="array" ref="V101">IF($H73="","",IFERROR(INDEX('Revenue forecasts (Year 2)'!$J289:$L289,,T$86)/'Revenue forecasts (Year 2)'!$I289,0))</f>
        <v/>
      </c>
      <c r="X101" s="676" t="e">
        <f ca="1">IFERROR(('Tariff Schedule (Year 2)'!K66-'Tariff Schedule (Year 2)'!P66)/'Tariff Schedule (Year 2)'!P66,NA())</f>
        <v>#N/A</v>
      </c>
      <c r="Y101" s="676" t="e">
        <f ca="1">IFERROR(('Tariff Schedule (Year 2)'!J66-'Tariff Schedule (Year 2)'!O66)/'Tariff Schedule (Year 2)'!O66,NA())</f>
        <v>#N/A</v>
      </c>
      <c r="Z101" s="676" t="e">
        <f ca="1">IFERROR(('Tariff Schedule (Year 2)'!I66-'Tariff Schedule (Year 2)'!N66)/'Tariff Schedule (Year 2)'!N66,NA())</f>
        <v>#N/A</v>
      </c>
    </row>
    <row r="102" spans="8:26" ht="20.25" customHeight="1">
      <c r="H102" s="624" t="str">
        <f>IF('Index Tables'!$I$82="","",'Index Tables'!$I$82)</f>
        <v/>
      </c>
      <c r="I102" s="794" t="s">
        <v>1198</v>
      </c>
      <c r="J102" s="1874" t="s">
        <v>1199</v>
      </c>
      <c r="K102" s="1875"/>
      <c r="L102" s="1875"/>
      <c r="M102" s="1876"/>
      <c r="N102" s="790" t="str">
        <f t="shared" si="4"/>
        <v/>
      </c>
      <c r="O102" s="668" t="str" cm="1">
        <f t="array" ref="O102">IF($H74="","",IFERROR(INDEX('Revenue forecasts (Year 2)'!$J149:$L149,,N$86)/'Revenue forecasts (Year 2)'!$I149,0))</f>
        <v/>
      </c>
      <c r="P102" s="668" t="str" cm="1">
        <f t="array" ref="P102">IF($H74="","",IFERROR(INDEX('Revenue forecasts (Year 2)'!$J290:$L290,,N$86)/'Revenue forecasts (Year 2)'!$I290,0))</f>
        <v/>
      </c>
      <c r="Q102" s="790">
        <v>0</v>
      </c>
      <c r="R102" s="668" t="str" cm="1">
        <f t="array" ref="R102">IF($H74="","",IFERROR(INDEX('Revenue forecasts (Year 2)'!$J149:$L149,,Q$86)/'Revenue forecasts (Year 2)'!$I149,0))</f>
        <v/>
      </c>
      <c r="S102" s="668" t="str" cm="1">
        <f t="array" ref="S102">IF($H74="","",IFERROR(INDEX('Revenue forecasts (Year 2)'!$J290:$L290,,Q$86)/'Revenue forecasts (Year 2)'!$I290,0))</f>
        <v/>
      </c>
      <c r="T102" s="676" t="e">
        <f t="shared" si="1"/>
        <v>#VALUE!</v>
      </c>
      <c r="U102" s="668" t="str" cm="1">
        <f t="array" ref="U102">IF($H74="","",IFERROR(INDEX('Revenue forecasts (Year 2)'!$J149:$L149,,T$86)/'Revenue forecasts (Year 2)'!$I149,0))</f>
        <v/>
      </c>
      <c r="V102" s="668" t="str" cm="1">
        <f t="array" ref="V102">IF($H74="","",IFERROR(INDEX('Revenue forecasts (Year 2)'!$J290:$L290,,T$86)/'Revenue forecasts (Year 2)'!$I290,0))</f>
        <v/>
      </c>
      <c r="X102" s="676" t="e">
        <f ca="1">IFERROR(('Tariff Schedule (Year 2)'!K67-'Tariff Schedule (Year 2)'!P67)/'Tariff Schedule (Year 2)'!P67,NA())</f>
        <v>#N/A</v>
      </c>
      <c r="Y102" s="676" t="e">
        <f ca="1">IFERROR(('Tariff Schedule (Year 2)'!J67-'Tariff Schedule (Year 2)'!O67)/'Tariff Schedule (Year 2)'!O67,NA())</f>
        <v>#N/A</v>
      </c>
      <c r="Z102" s="676" t="e">
        <f ca="1">IFERROR(('Tariff Schedule (Year 2)'!I67-'Tariff Schedule (Year 2)'!N67)/'Tariff Schedule (Year 2)'!N67,NA())</f>
        <v>#N/A</v>
      </c>
    </row>
    <row r="103" spans="8:26" ht="20.25" customHeight="1">
      <c r="H103" s="624" t="str">
        <f>IF('Index Tables'!$I$83="","",'Index Tables'!$I$83)</f>
        <v/>
      </c>
      <c r="I103" s="794" t="s">
        <v>1198</v>
      </c>
      <c r="J103" s="1874" t="s">
        <v>1199</v>
      </c>
      <c r="K103" s="1875"/>
      <c r="L103" s="1875"/>
      <c r="M103" s="1876"/>
      <c r="N103" s="790" t="str">
        <f t="shared" si="4"/>
        <v/>
      </c>
      <c r="O103" s="668" t="str" cm="1">
        <f t="array" ref="O103">IF($H75="","",IFERROR(INDEX('Revenue forecasts (Year 2)'!$J150:$L150,,N$86)/'Revenue forecasts (Year 2)'!$I150,0))</f>
        <v/>
      </c>
      <c r="P103" s="668" t="str" cm="1">
        <f t="array" ref="P103">IF($H75="","",IFERROR(INDEX('Revenue forecasts (Year 2)'!$J291:$L291,,N$86)/'Revenue forecasts (Year 2)'!$I291,0))</f>
        <v/>
      </c>
      <c r="Q103" s="790">
        <v>0</v>
      </c>
      <c r="R103" s="668" t="str" cm="1">
        <f t="array" ref="R103">IF($H75="","",IFERROR(INDEX('Revenue forecasts (Year 2)'!$J150:$L150,,Q$86)/'Revenue forecasts (Year 2)'!$I150,0))</f>
        <v/>
      </c>
      <c r="S103" s="668" t="str" cm="1">
        <f t="array" ref="S103">IF($H75="","",IFERROR(INDEX('Revenue forecasts (Year 2)'!$J291:$L291,,Q$86)/'Revenue forecasts (Year 2)'!$I291,0))</f>
        <v/>
      </c>
      <c r="T103" s="676" t="e">
        <f t="shared" si="1"/>
        <v>#VALUE!</v>
      </c>
      <c r="U103" s="668" t="str" cm="1">
        <f t="array" ref="U103">IF($H75="","",IFERROR(INDEX('Revenue forecasts (Year 2)'!$J150:$L150,,T$86)/'Revenue forecasts (Year 2)'!$I150,0))</f>
        <v/>
      </c>
      <c r="V103" s="668" t="str" cm="1">
        <f t="array" ref="V103">IF($H75="","",IFERROR(INDEX('Revenue forecasts (Year 2)'!$J291:$L291,,T$86)/'Revenue forecasts (Year 2)'!$I291,0))</f>
        <v/>
      </c>
      <c r="X103" s="676" t="e">
        <f ca="1">IFERROR(('Tariff Schedule (Year 2)'!K68-'Tariff Schedule (Year 2)'!P68)/'Tariff Schedule (Year 2)'!P68,NA())</f>
        <v>#N/A</v>
      </c>
      <c r="Y103" s="676" t="e">
        <f ca="1">IFERROR(('Tariff Schedule (Year 2)'!J68-'Tariff Schedule (Year 2)'!O68)/'Tariff Schedule (Year 2)'!O68,NA())</f>
        <v>#N/A</v>
      </c>
      <c r="Z103" s="676" t="e">
        <f ca="1">IFERROR(('Tariff Schedule (Year 2)'!I68-'Tariff Schedule (Year 2)'!N68)/'Tariff Schedule (Year 2)'!N68,NA())</f>
        <v>#N/A</v>
      </c>
    </row>
    <row r="104" spans="8:26" ht="20.25" customHeight="1">
      <c r="H104" s="624" t="str">
        <f>IF('Index Tables'!$I$84="","",'Index Tables'!$I$84)</f>
        <v/>
      </c>
      <c r="I104" s="794" t="s">
        <v>1198</v>
      </c>
      <c r="J104" s="1874" t="s">
        <v>1199</v>
      </c>
      <c r="K104" s="1875"/>
      <c r="L104" s="1875"/>
      <c r="M104" s="1876"/>
      <c r="N104" s="790" t="str">
        <f t="shared" si="4"/>
        <v/>
      </c>
      <c r="O104" s="668" t="str" cm="1">
        <f t="array" ref="O104">IF($H76="","",IFERROR(INDEX('Revenue forecasts (Year 2)'!$J151:$L151,,N$86)/'Revenue forecasts (Year 2)'!$I151,0))</f>
        <v/>
      </c>
      <c r="P104" s="668" t="str" cm="1">
        <f t="array" ref="P104">IF($H76="","",IFERROR(INDEX('Revenue forecasts (Year 2)'!$J292:$L292,,N$86)/'Revenue forecasts (Year 2)'!$I292,0))</f>
        <v/>
      </c>
      <c r="Q104" s="790">
        <v>0</v>
      </c>
      <c r="R104" s="668" t="str" cm="1">
        <f t="array" ref="R104">IF($H76="","",IFERROR(INDEX('Revenue forecasts (Year 2)'!$J151:$L151,,Q$86)/'Revenue forecasts (Year 2)'!$I151,0))</f>
        <v/>
      </c>
      <c r="S104" s="668" t="str" cm="1">
        <f t="array" ref="S104">IF($H76="","",IFERROR(INDEX('Revenue forecasts (Year 2)'!$J292:$L292,,Q$86)/'Revenue forecasts (Year 2)'!$I292,0))</f>
        <v/>
      </c>
      <c r="T104" s="676" t="e">
        <f t="shared" si="1"/>
        <v>#VALUE!</v>
      </c>
      <c r="U104" s="668" t="str" cm="1">
        <f t="array" ref="U104">IF($H76="","",IFERROR(INDEX('Revenue forecasts (Year 2)'!$J151:$L151,,T$86)/'Revenue forecasts (Year 2)'!$I151,0))</f>
        <v/>
      </c>
      <c r="V104" s="668" t="str" cm="1">
        <f t="array" ref="V104">IF($H76="","",IFERROR(INDEX('Revenue forecasts (Year 2)'!$J292:$L292,,T$86)/'Revenue forecasts (Year 2)'!$I292,0))</f>
        <v/>
      </c>
      <c r="X104" s="676" t="e">
        <f ca="1">IFERROR(('Tariff Schedule (Year 2)'!K69-'Tariff Schedule (Year 2)'!P69)/'Tariff Schedule (Year 2)'!P69,NA())</f>
        <v>#N/A</v>
      </c>
      <c r="Y104" s="676" t="e">
        <f ca="1">IFERROR(('Tariff Schedule (Year 2)'!J69-'Tariff Schedule (Year 2)'!O69)/'Tariff Schedule (Year 2)'!O69,NA())</f>
        <v>#N/A</v>
      </c>
      <c r="Z104" s="676" t="e">
        <f ca="1">IFERROR(('Tariff Schedule (Year 2)'!I69-'Tariff Schedule (Year 2)'!N69)/'Tariff Schedule (Year 2)'!N69,NA())</f>
        <v>#N/A</v>
      </c>
    </row>
    <row r="105" spans="8:26" ht="20.25" customHeight="1">
      <c r="H105" s="624" t="str">
        <f>IF('Index Tables'!$I$85="","",'Index Tables'!$I$85)</f>
        <v/>
      </c>
      <c r="I105" s="794" t="s">
        <v>1198</v>
      </c>
      <c r="J105" s="1874" t="s">
        <v>1199</v>
      </c>
      <c r="K105" s="1875"/>
      <c r="L105" s="1875"/>
      <c r="M105" s="1876"/>
      <c r="N105" s="790" t="str">
        <f t="shared" si="4"/>
        <v/>
      </c>
      <c r="O105" s="668" t="str" cm="1">
        <f t="array" ref="O105">IF($H77="","",IFERROR(INDEX('Revenue forecasts (Year 2)'!$J152:$L152,,N$86)/'Revenue forecasts (Year 2)'!$I152,0))</f>
        <v/>
      </c>
      <c r="P105" s="668" t="str" cm="1">
        <f t="array" ref="P105">IF($H77="","",IFERROR(INDEX('Revenue forecasts (Year 2)'!$J293:$L293,,N$86)/'Revenue forecasts (Year 2)'!$I293,0))</f>
        <v/>
      </c>
      <c r="Q105" s="790">
        <v>0</v>
      </c>
      <c r="R105" s="668" t="str" cm="1">
        <f t="array" ref="R105">IF($H77="","",IFERROR(INDEX('Revenue forecasts (Year 2)'!$J152:$L152,,Q$86)/'Revenue forecasts (Year 2)'!$I152,0))</f>
        <v/>
      </c>
      <c r="S105" s="668" t="str" cm="1">
        <f t="array" ref="S105">IF($H77="","",IFERROR(INDEX('Revenue forecasts (Year 2)'!$J293:$L293,,Q$86)/'Revenue forecasts (Year 2)'!$I293,0))</f>
        <v/>
      </c>
      <c r="T105" s="676" t="e">
        <f t="shared" si="1"/>
        <v>#VALUE!</v>
      </c>
      <c r="U105" s="668" t="str" cm="1">
        <f t="array" ref="U105">IF($H77="","",IFERROR(INDEX('Revenue forecasts (Year 2)'!$J152:$L152,,T$86)/'Revenue forecasts (Year 2)'!$I152,0))</f>
        <v/>
      </c>
      <c r="V105" s="668" t="str" cm="1">
        <f t="array" ref="V105">IF($H77="","",IFERROR(INDEX('Revenue forecasts (Year 2)'!$J293:$L293,,T$86)/'Revenue forecasts (Year 2)'!$I293,0))</f>
        <v/>
      </c>
      <c r="X105" s="676" t="e">
        <f ca="1">IFERROR(('Tariff Schedule (Year 2)'!K70-'Tariff Schedule (Year 2)'!P70)/'Tariff Schedule (Year 2)'!P70,NA())</f>
        <v>#N/A</v>
      </c>
      <c r="Y105" s="676" t="e">
        <f ca="1">IFERROR(('Tariff Schedule (Year 2)'!J70-'Tariff Schedule (Year 2)'!O70)/'Tariff Schedule (Year 2)'!O70,NA())</f>
        <v>#N/A</v>
      </c>
      <c r="Z105" s="676" t="e">
        <f ca="1">IFERROR(('Tariff Schedule (Year 2)'!I70-'Tariff Schedule (Year 2)'!N70)/'Tariff Schedule (Year 2)'!N70,NA())</f>
        <v>#N/A</v>
      </c>
    </row>
    <row r="106" spans="8:26" ht="20.25" customHeight="1">
      <c r="H106" s="624" t="str">
        <f>IF('Index Tables'!$I$86="","",'Index Tables'!$I$86)</f>
        <v/>
      </c>
      <c r="I106" s="794" t="s">
        <v>1198</v>
      </c>
      <c r="J106" s="1874" t="s">
        <v>1199</v>
      </c>
      <c r="K106" s="1875"/>
      <c r="L106" s="1875"/>
      <c r="M106" s="1876"/>
      <c r="N106" s="790" t="str">
        <f t="shared" si="4"/>
        <v/>
      </c>
      <c r="O106" s="668" t="str" cm="1">
        <f t="array" ref="O106">IF($H78="","",IFERROR(INDEX('Revenue forecasts (Year 2)'!$J153:$L153,,N$86)/'Revenue forecasts (Year 2)'!$I153,0))</f>
        <v/>
      </c>
      <c r="P106" s="668" t="str" cm="1">
        <f t="array" ref="P106">IF($H78="","",IFERROR(INDEX('Revenue forecasts (Year 2)'!$J294:$L294,,N$86)/'Revenue forecasts (Year 2)'!$I294,0))</f>
        <v/>
      </c>
      <c r="Q106" s="790">
        <v>0</v>
      </c>
      <c r="R106" s="668" t="str" cm="1">
        <f t="array" ref="R106">IF($H78="","",IFERROR(INDEX('Revenue forecasts (Year 2)'!$J153:$L153,,Q$86)/'Revenue forecasts (Year 2)'!$I153,0))</f>
        <v/>
      </c>
      <c r="S106" s="668" t="str" cm="1">
        <f t="array" ref="S106">IF($H78="","",IFERROR(INDEX('Revenue forecasts (Year 2)'!$J294:$L294,,Q$86)/'Revenue forecasts (Year 2)'!$I294,0))</f>
        <v/>
      </c>
      <c r="T106" s="676" t="e">
        <f t="shared" si="1"/>
        <v>#VALUE!</v>
      </c>
      <c r="U106" s="668" t="str" cm="1">
        <f t="array" ref="U106">IF($H78="","",IFERROR(INDEX('Revenue forecasts (Year 2)'!$J153:$L153,,T$86)/'Revenue forecasts (Year 2)'!$I153,0))</f>
        <v/>
      </c>
      <c r="V106" s="668" t="str" cm="1">
        <f t="array" ref="V106">IF($H78="","",IFERROR(INDEX('Revenue forecasts (Year 2)'!$J294:$L294,,T$86)/'Revenue forecasts (Year 2)'!$I294,0))</f>
        <v/>
      </c>
      <c r="X106" s="676" t="e">
        <f ca="1">IFERROR(('Tariff Schedule (Year 2)'!K71-'Tariff Schedule (Year 2)'!P71)/'Tariff Schedule (Year 2)'!P71,NA())</f>
        <v>#N/A</v>
      </c>
      <c r="Y106" s="676" t="e">
        <f ca="1">IFERROR(('Tariff Schedule (Year 2)'!J71-'Tariff Schedule (Year 2)'!O71)/'Tariff Schedule (Year 2)'!O71,NA())</f>
        <v>#N/A</v>
      </c>
      <c r="Z106" s="676" t="e">
        <f ca="1">IFERROR(('Tariff Schedule (Year 2)'!I71-'Tariff Schedule (Year 2)'!N71)/'Tariff Schedule (Year 2)'!N71,NA())</f>
        <v>#N/A</v>
      </c>
    </row>
    <row r="107" spans="8:26" ht="20.25" customHeight="1">
      <c r="H107" s="624" t="str">
        <f>IF('Index Tables'!$I$87="","",'Index Tables'!$I$87)</f>
        <v/>
      </c>
      <c r="I107" s="794" t="s">
        <v>1198</v>
      </c>
      <c r="J107" s="1874" t="s">
        <v>1199</v>
      </c>
      <c r="K107" s="1875"/>
      <c r="L107" s="1875"/>
      <c r="M107" s="1876"/>
      <c r="N107" s="790" t="str">
        <f t="shared" si="4"/>
        <v/>
      </c>
      <c r="O107" s="668" t="str" cm="1">
        <f t="array" ref="O107">IF($H79="","",IFERROR(INDEX('Revenue forecasts (Year 2)'!$J154:$L154,,N$86)/'Revenue forecasts (Year 2)'!$I154,0))</f>
        <v/>
      </c>
      <c r="P107" s="668" t="str" cm="1">
        <f t="array" ref="P107">IF($H79="","",IFERROR(INDEX('Revenue forecasts (Year 2)'!$J295:$L295,,N$86)/'Revenue forecasts (Year 2)'!$I295,0))</f>
        <v/>
      </c>
      <c r="Q107" s="790">
        <v>0</v>
      </c>
      <c r="R107" s="668" t="str" cm="1">
        <f t="array" ref="R107">IF($H79="","",IFERROR(INDEX('Revenue forecasts (Year 2)'!$J154:$L154,,Q$86)/'Revenue forecasts (Year 2)'!$I154,0))</f>
        <v/>
      </c>
      <c r="S107" s="668" t="str" cm="1">
        <f t="array" ref="S107">IF($H79="","",IFERROR(INDEX('Revenue forecasts (Year 2)'!$J295:$L295,,Q$86)/'Revenue forecasts (Year 2)'!$I295,0))</f>
        <v/>
      </c>
      <c r="T107" s="676" t="e">
        <f t="shared" si="1"/>
        <v>#VALUE!</v>
      </c>
      <c r="U107" s="668" t="str" cm="1">
        <f t="array" ref="U107">IF($H79="","",IFERROR(INDEX('Revenue forecasts (Year 2)'!$J154:$L154,,T$86)/'Revenue forecasts (Year 2)'!$I154,0))</f>
        <v/>
      </c>
      <c r="V107" s="668" t="str" cm="1">
        <f t="array" ref="V107">IF($H79="","",IFERROR(INDEX('Revenue forecasts (Year 2)'!$J295:$L295,,T$86)/'Revenue forecasts (Year 2)'!$I295,0))</f>
        <v/>
      </c>
      <c r="X107" s="676" t="e">
        <f ca="1">IFERROR(('Tariff Schedule (Year 2)'!K72-'Tariff Schedule (Year 2)'!P72)/'Tariff Schedule (Year 2)'!P72,NA())</f>
        <v>#N/A</v>
      </c>
      <c r="Y107" s="676" t="e">
        <f ca="1">IFERROR(('Tariff Schedule (Year 2)'!J72-'Tariff Schedule (Year 2)'!O72)/'Tariff Schedule (Year 2)'!O72,NA())</f>
        <v>#N/A</v>
      </c>
      <c r="Z107" s="676" t="e">
        <f ca="1">IFERROR(('Tariff Schedule (Year 2)'!I72-'Tariff Schedule (Year 2)'!N72)/'Tariff Schedule (Year 2)'!N72,NA())</f>
        <v>#N/A</v>
      </c>
    </row>
    <row r="108" spans="8:26" ht="20.25" customHeight="1">
      <c r="H108" s="624" t="str">
        <f>IF('Index Tables'!$I$88="","",'Index Tables'!$I$88)</f>
        <v/>
      </c>
      <c r="I108" s="794" t="s">
        <v>1198</v>
      </c>
      <c r="J108" s="1874" t="s">
        <v>1199</v>
      </c>
      <c r="K108" s="1875"/>
      <c r="L108" s="1875"/>
      <c r="M108" s="1876"/>
      <c r="N108" s="790" t="str">
        <f t="shared" si="4"/>
        <v/>
      </c>
      <c r="O108" s="668" t="str" cm="1">
        <f t="array" ref="O108">IF($H80="","",IFERROR(INDEX('Revenue forecasts (Year 2)'!$J155:$L155,,N$86)/'Revenue forecasts (Year 2)'!$I155,0))</f>
        <v/>
      </c>
      <c r="P108" s="668" t="str" cm="1">
        <f t="array" ref="P108">IF($H80="","",IFERROR(INDEX('Revenue forecasts (Year 2)'!$J296:$L296,,N$86)/'Revenue forecasts (Year 2)'!$I296,0))</f>
        <v/>
      </c>
      <c r="Q108" s="790">
        <v>0</v>
      </c>
      <c r="R108" s="668" t="str" cm="1">
        <f t="array" ref="R108">IF($H80="","",IFERROR(INDEX('Revenue forecasts (Year 2)'!$J155:$L155,,Q$86)/'Revenue forecasts (Year 2)'!$I155,0))</f>
        <v/>
      </c>
      <c r="S108" s="668" t="str" cm="1">
        <f t="array" ref="S108">IF($H80="","",IFERROR(INDEX('Revenue forecasts (Year 2)'!$J296:$L296,,Q$86)/'Revenue forecasts (Year 2)'!$I296,0))</f>
        <v/>
      </c>
      <c r="T108" s="677" t="e">
        <f t="shared" si="1"/>
        <v>#VALUE!</v>
      </c>
      <c r="U108" s="668" t="str" cm="1">
        <f t="array" ref="U108">IF($H80="","",IFERROR(INDEX('Revenue forecasts (Year 2)'!$J155:$L155,,T$86)/'Revenue forecasts (Year 2)'!$I155,0))</f>
        <v/>
      </c>
      <c r="V108" s="668" t="str" cm="1">
        <f t="array" ref="V108">IF($H80="","",IFERROR(INDEX('Revenue forecasts (Year 2)'!$J296:$L296,,T$86)/'Revenue forecasts (Year 2)'!$I296,0))</f>
        <v/>
      </c>
      <c r="X108" s="676" t="e">
        <f ca="1">IFERROR(('Tariff Schedule (Year 2)'!K73-'Tariff Schedule (Year 2)'!P73)/'Tariff Schedule (Year 2)'!P73,NA())</f>
        <v>#N/A</v>
      </c>
      <c r="Y108" s="676" t="e">
        <f ca="1">IFERROR(('Tariff Schedule (Year 2)'!J73-'Tariff Schedule (Year 2)'!O73)/'Tariff Schedule (Year 2)'!O73,NA())</f>
        <v>#N/A</v>
      </c>
      <c r="Z108" s="676" t="e">
        <f ca="1">IFERROR(('Tariff Schedule (Year 2)'!I73-'Tariff Schedule (Year 2)'!N73)/'Tariff Schedule (Year 2)'!N73,NA())</f>
        <v>#N/A</v>
      </c>
    </row>
    <row r="109" spans="8:26" ht="20.25" customHeight="1">
      <c r="H109" s="624" t="str">
        <f>IF('Index Tables'!$I$89="","",'Index Tables'!$I$89)</f>
        <v/>
      </c>
      <c r="I109" s="794" t="s">
        <v>1198</v>
      </c>
      <c r="J109" s="1874" t="s">
        <v>1199</v>
      </c>
      <c r="K109" s="1875"/>
      <c r="L109" s="1875"/>
      <c r="M109" s="1876"/>
      <c r="N109" s="790" t="str">
        <f t="shared" si="4"/>
        <v/>
      </c>
      <c r="O109" s="668" t="str" cm="1">
        <f t="array" ref="O109">IF($H81="","",IFERROR(INDEX('Revenue forecasts (Year 2)'!$J156:$L156,,N$86)/'Revenue forecasts (Year 2)'!$I156,0))</f>
        <v/>
      </c>
      <c r="P109" s="668" t="str" cm="1">
        <f t="array" ref="P109">IF($H81="","",IFERROR(INDEX('Revenue forecasts (Year 2)'!$J297:$L297,,N$86)/'Revenue forecasts (Year 2)'!$I297,0))</f>
        <v/>
      </c>
      <c r="Q109" s="790">
        <v>0</v>
      </c>
      <c r="R109" s="668" t="str" cm="1">
        <f t="array" ref="R109">IF($H81="","",IFERROR(INDEX('Revenue forecasts (Year 2)'!$J156:$L156,,Q$86)/'Revenue forecasts (Year 2)'!$I156,0))</f>
        <v/>
      </c>
      <c r="S109" s="668" t="str" cm="1">
        <f t="array" ref="S109">IF($H81="","",IFERROR(INDEX('Revenue forecasts (Year 2)'!$J297:$L297,,Q$86)/'Revenue forecasts (Year 2)'!$I297,0))</f>
        <v/>
      </c>
      <c r="T109" s="677" t="e">
        <f t="shared" si="1"/>
        <v>#VALUE!</v>
      </c>
      <c r="U109" s="668" t="str" cm="1">
        <f t="array" ref="U109">IF($H81="","",IFERROR(INDEX('Revenue forecasts (Year 2)'!$J156:$L156,,T$86)/'Revenue forecasts (Year 2)'!$I156,0))</f>
        <v/>
      </c>
      <c r="V109" s="668" t="str" cm="1">
        <f t="array" ref="V109">IF($H81="","",IFERROR(INDEX('Revenue forecasts (Year 2)'!$J297:$L297,,T$86)/'Revenue forecasts (Year 2)'!$I297,0))</f>
        <v/>
      </c>
      <c r="X109" s="676" t="e">
        <f ca="1">IFERROR(('Tariff Schedule (Year 2)'!K74-'Tariff Schedule (Year 2)'!P74)/'Tariff Schedule (Year 2)'!P74,NA())</f>
        <v>#N/A</v>
      </c>
      <c r="Y109" s="676" t="e">
        <f ca="1">IFERROR(('Tariff Schedule (Year 2)'!J74-'Tariff Schedule (Year 2)'!O74)/'Tariff Schedule (Year 2)'!O74,NA())</f>
        <v>#N/A</v>
      </c>
      <c r="Z109" s="676" t="e">
        <f ca="1">IFERROR(('Tariff Schedule (Year 2)'!I74-'Tariff Schedule (Year 2)'!N74)/'Tariff Schedule (Year 2)'!N74,NA())</f>
        <v>#N/A</v>
      </c>
    </row>
    <row r="110" spans="8:26" ht="20.25" customHeight="1">
      <c r="H110" s="624" t="str">
        <f>IF('Index Tables'!$I$90="","",'Index Tables'!$I$90)</f>
        <v/>
      </c>
      <c r="I110" s="794" t="s">
        <v>1198</v>
      </c>
      <c r="J110" s="1874" t="s">
        <v>1199</v>
      </c>
      <c r="K110" s="1875"/>
      <c r="L110" s="1875"/>
      <c r="M110" s="1876"/>
      <c r="N110" s="790" t="str">
        <f t="shared" si="4"/>
        <v/>
      </c>
      <c r="O110" s="668" t="str" cm="1">
        <f t="array" ref="O110">IF($H82="","",IFERROR(INDEX('Revenue forecasts (Year 2)'!$J157:$L157,,N$86)/'Revenue forecasts (Year 2)'!$I157,0))</f>
        <v/>
      </c>
      <c r="P110" s="668" t="str" cm="1">
        <f t="array" ref="P110">IF($H82="","",IFERROR(INDEX('Revenue forecasts (Year 2)'!$J298:$L298,,N$86)/'Revenue forecasts (Year 2)'!$I298,0))</f>
        <v/>
      </c>
      <c r="Q110" s="790">
        <v>0</v>
      </c>
      <c r="R110" s="668" t="str" cm="1">
        <f t="array" ref="R110">IF($H82="","",IFERROR(INDEX('Revenue forecasts (Year 2)'!$J157:$L157,,Q$86)/'Revenue forecasts (Year 2)'!$I157,0))</f>
        <v/>
      </c>
      <c r="S110" s="668" t="str" cm="1">
        <f t="array" ref="S110">IF($H82="","",IFERROR(INDEX('Revenue forecasts (Year 2)'!$J298:$L298,,Q$86)/'Revenue forecasts (Year 2)'!$I298,0))</f>
        <v/>
      </c>
      <c r="T110" s="677" t="e">
        <f t="shared" si="1"/>
        <v>#VALUE!</v>
      </c>
      <c r="U110" s="668" t="str" cm="1">
        <f t="array" ref="U110">IF($H82="","",IFERROR(INDEX('Revenue forecasts (Year 2)'!$J157:$L157,,T$86)/'Revenue forecasts (Year 2)'!$I157,0))</f>
        <v/>
      </c>
      <c r="V110" s="668" t="str" cm="1">
        <f t="array" ref="V110">IF($H82="","",IFERROR(INDEX('Revenue forecasts (Year 2)'!$J298:$L298,,T$86)/'Revenue forecasts (Year 2)'!$I298,0))</f>
        <v/>
      </c>
      <c r="X110" s="676" t="e">
        <f ca="1">IFERROR(('Tariff Schedule (Year 2)'!K75-'Tariff Schedule (Year 2)'!P75)/'Tariff Schedule (Year 2)'!P75,NA())</f>
        <v>#N/A</v>
      </c>
      <c r="Y110" s="676" t="e">
        <f ca="1">IFERROR(('Tariff Schedule (Year 2)'!J75-'Tariff Schedule (Year 2)'!O75)/'Tariff Schedule (Year 2)'!O75,NA())</f>
        <v>#N/A</v>
      </c>
      <c r="Z110" s="676" t="e">
        <f ca="1">IFERROR(('Tariff Schedule (Year 2)'!I75-'Tariff Schedule (Year 2)'!N75)/'Tariff Schedule (Year 2)'!N75,NA())</f>
        <v>#N/A</v>
      </c>
    </row>
    <row r="111" spans="8:26" ht="20.25" customHeight="1">
      <c r="H111" s="624" t="str">
        <f>IF('Index Tables'!$I$91="","",'Index Tables'!$I$91)</f>
        <v/>
      </c>
      <c r="I111" s="794" t="s">
        <v>1198</v>
      </c>
      <c r="J111" s="1874" t="s">
        <v>1199</v>
      </c>
      <c r="K111" s="1875"/>
      <c r="L111" s="1875"/>
      <c r="M111" s="1876"/>
      <c r="N111" s="790" t="str">
        <f t="shared" si="4"/>
        <v/>
      </c>
      <c r="O111" s="668" t="str" cm="1">
        <f t="array" ref="O111">IF($H83="","",IFERROR(INDEX('Revenue forecasts (Year 2)'!$J158:$L158,,N$86)/'Revenue forecasts (Year 2)'!$I158,0))</f>
        <v/>
      </c>
      <c r="P111" s="668" t="str" cm="1">
        <f t="array" ref="P111">IF($H83="","",IFERROR(INDEX('Revenue forecasts (Year 2)'!$J299:$L299,,N$86)/'Revenue forecasts (Year 2)'!$I299,0))</f>
        <v/>
      </c>
      <c r="Q111" s="790">
        <v>0</v>
      </c>
      <c r="R111" s="668" t="str" cm="1">
        <f t="array" ref="R111">IF($H83="","",IFERROR(INDEX('Revenue forecasts (Year 2)'!$J158:$L158,,Q$86)/'Revenue forecasts (Year 2)'!$I158,0))</f>
        <v/>
      </c>
      <c r="S111" s="668" t="str" cm="1">
        <f t="array" ref="S111">IF($H83="","",IFERROR(INDEX('Revenue forecasts (Year 2)'!$J299:$L299,,Q$86)/'Revenue forecasts (Year 2)'!$I299,0))</f>
        <v/>
      </c>
      <c r="T111" s="677" t="e">
        <f t="shared" si="1"/>
        <v>#VALUE!</v>
      </c>
      <c r="U111" s="668" t="str" cm="1">
        <f t="array" ref="U111">IF($H83="","",IFERROR(INDEX('Revenue forecasts (Year 2)'!$J158:$L158,,T$86)/'Revenue forecasts (Year 2)'!$I158,0))</f>
        <v/>
      </c>
      <c r="V111" s="668" t="str" cm="1">
        <f t="array" ref="V111">IF($H83="","",IFERROR(INDEX('Revenue forecasts (Year 2)'!$J299:$L299,,T$86)/'Revenue forecasts (Year 2)'!$I299,0))</f>
        <v/>
      </c>
      <c r="X111" s="676" t="e">
        <f ca="1">IFERROR(('Tariff Schedule (Year 2)'!K76-'Tariff Schedule (Year 2)'!P76)/'Tariff Schedule (Year 2)'!P76,NA())</f>
        <v>#N/A</v>
      </c>
      <c r="Y111" s="676" t="e">
        <f ca="1">IFERROR(('Tariff Schedule (Year 2)'!J76-'Tariff Schedule (Year 2)'!O76)/'Tariff Schedule (Year 2)'!O76,NA())</f>
        <v>#N/A</v>
      </c>
      <c r="Z111" s="676" t="e">
        <f ca="1">IFERROR(('Tariff Schedule (Year 2)'!I76-'Tariff Schedule (Year 2)'!N76)/'Tariff Schedule (Year 2)'!N76,NA())</f>
        <v>#N/A</v>
      </c>
    </row>
    <row r="112" spans="8:26" ht="20.25" customHeight="1">
      <c r="H112" s="624" t="str">
        <f>IF('Index Tables'!$I$92="","",'Index Tables'!$I$92)</f>
        <v/>
      </c>
      <c r="I112" s="794" t="s">
        <v>1198</v>
      </c>
      <c r="J112" s="1874" t="s">
        <v>1199</v>
      </c>
      <c r="K112" s="1875"/>
      <c r="L112" s="1875"/>
      <c r="M112" s="1876"/>
      <c r="N112" s="790" t="str">
        <f t="shared" si="4"/>
        <v/>
      </c>
      <c r="O112" s="668" t="str" cm="1">
        <f t="array" ref="O112">IF($H84="","",IFERROR(INDEX('Revenue forecasts (Year 2)'!$J159:$L159,,N$86)/'Revenue forecasts (Year 2)'!$I159,0))</f>
        <v/>
      </c>
      <c r="P112" s="668" t="str" cm="1">
        <f t="array" ref="P112">IF($H84="","",IFERROR(INDEX('Revenue forecasts (Year 2)'!$J300:$L300,,N$86)/'Revenue forecasts (Year 2)'!$I300,0))</f>
        <v/>
      </c>
      <c r="Q112" s="790">
        <v>0</v>
      </c>
      <c r="R112" s="668" t="str" cm="1">
        <f t="array" ref="R112">IF($H84="","",IFERROR(INDEX('Revenue forecasts (Year 2)'!$J159:$L159,,Q$86)/'Revenue forecasts (Year 2)'!$I159,0))</f>
        <v/>
      </c>
      <c r="S112" s="668" t="str" cm="1">
        <f t="array" ref="S112">IF($H84="","",IFERROR(INDEX('Revenue forecasts (Year 2)'!$J300:$L300,,Q$86)/'Revenue forecasts (Year 2)'!$I300,0))</f>
        <v/>
      </c>
      <c r="T112" s="677" t="e">
        <f t="shared" si="1"/>
        <v>#VALUE!</v>
      </c>
      <c r="U112" s="668" t="str" cm="1">
        <f t="array" ref="U112">IF($H84="","",IFERROR(INDEX('Revenue forecasts (Year 2)'!$J159:$L159,,T$86)/'Revenue forecasts (Year 2)'!$I159,0))</f>
        <v/>
      </c>
      <c r="V112" s="668" t="str" cm="1">
        <f t="array" ref="V112">IF($H84="","",IFERROR(INDEX('Revenue forecasts (Year 2)'!$J300:$L300,,T$86)/'Revenue forecasts (Year 2)'!$I300,0))</f>
        <v/>
      </c>
      <c r="X112" s="676" t="e">
        <f ca="1">IFERROR(('Tariff Schedule (Year 2)'!K77-'Tariff Schedule (Year 2)'!P77)/'Tariff Schedule (Year 2)'!P77,NA())</f>
        <v>#N/A</v>
      </c>
      <c r="Y112" s="676" t="e">
        <f ca="1">IFERROR(('Tariff Schedule (Year 2)'!J77-'Tariff Schedule (Year 2)'!O77)/'Tariff Schedule (Year 2)'!O77,NA())</f>
        <v>#N/A</v>
      </c>
      <c r="Z112" s="676" t="e">
        <f ca="1">IFERROR(('Tariff Schedule (Year 2)'!I77-'Tariff Schedule (Year 2)'!N77)/'Tariff Schedule (Year 2)'!N77,NA())</f>
        <v>#N/A</v>
      </c>
    </row>
    <row r="113" spans="1:30" ht="20.25" customHeight="1"/>
    <row r="114" spans="1:30" ht="18.600000000000001" thickBot="1">
      <c r="A114" s="13"/>
      <c r="B114" s="13"/>
      <c r="C114" s="13"/>
      <c r="D114" s="625" t="s">
        <v>1201</v>
      </c>
      <c r="E114" s="1029"/>
      <c r="F114" s="1029"/>
      <c r="G114" s="1029"/>
      <c r="H114" s="1030"/>
      <c r="I114" s="634"/>
      <c r="J114" s="634"/>
      <c r="K114" s="634"/>
      <c r="L114" s="634"/>
      <c r="M114" s="634"/>
      <c r="N114" s="634"/>
      <c r="O114" s="634"/>
      <c r="P114" s="634"/>
      <c r="Q114" s="634"/>
      <c r="R114" s="634"/>
      <c r="S114" s="634"/>
      <c r="T114" s="634"/>
      <c r="U114" s="634"/>
      <c r="V114" s="634"/>
      <c r="W114" s="1158"/>
      <c r="X114" s="1158"/>
      <c r="Y114" s="13"/>
      <c r="Z114" s="13"/>
      <c r="AA114" s="13"/>
      <c r="AB114" s="13"/>
      <c r="AC114" s="13"/>
      <c r="AD114" s="13"/>
    </row>
    <row r="115" spans="1:30" ht="20.25" customHeight="1">
      <c r="N115" s="627" t="s">
        <v>1202</v>
      </c>
    </row>
    <row r="116" spans="1:30" ht="20.25" customHeight="1" thickBot="1"/>
    <row r="117" spans="1:30" ht="20.25" customHeight="1" thickBot="1">
      <c r="H117" s="209" t="s">
        <v>208</v>
      </c>
      <c r="I117" s="1412" t="s">
        <v>1203</v>
      </c>
      <c r="J117" s="1412" t="s">
        <v>1204</v>
      </c>
      <c r="K117" s="1412" t="s">
        <v>1205</v>
      </c>
      <c r="N117" s="663" t="s">
        <v>1206</v>
      </c>
      <c r="O117" s="667" t="s">
        <v>1168</v>
      </c>
      <c r="P117" s="671" t="s">
        <v>1191</v>
      </c>
      <c r="Q117" s="663" t="s">
        <v>1207</v>
      </c>
      <c r="R117" s="667" t="s">
        <v>1168</v>
      </c>
      <c r="S117" s="671" t="s">
        <v>1191</v>
      </c>
      <c r="T117" s="663" t="s">
        <v>1208</v>
      </c>
      <c r="U117" s="667" t="s">
        <v>1168</v>
      </c>
      <c r="V117" s="671" t="s">
        <v>1191</v>
      </c>
    </row>
    <row r="118" spans="1:30" ht="20.25" customHeight="1">
      <c r="H118" s="624" t="str">
        <f>IF('Index Tables'!$I$68="","",'Index Tables'!$I$68)</f>
        <v>Domestic (pre-paid)</v>
      </c>
      <c r="I118" s="635" t="b">
        <v>0</v>
      </c>
      <c r="J118" s="635" t="b">
        <v>1</v>
      </c>
      <c r="K118" s="635" t="b">
        <v>1</v>
      </c>
      <c r="N118" s="637">
        <v>0</v>
      </c>
      <c r="O118" s="668">
        <f ca="1">IF($H118="","",'Revenue forecasts (Year 2)'!AC98)</f>
        <v>0.99999999999999989</v>
      </c>
      <c r="P118" s="668">
        <f ca="1">IF($H118="","",'Revenue forecasts (Year 2)'!AC240)</f>
        <v>2.0123269584744694</v>
      </c>
      <c r="Q118" s="637">
        <v>0</v>
      </c>
      <c r="R118" s="668">
        <f ca="1">IF($H118="","",'Revenue forecasts (Year 2)'!AB98)</f>
        <v>1</v>
      </c>
      <c r="S118" s="668">
        <f ca="1">IF($H118="","",'Revenue forecasts (Year 2)'!AB240)</f>
        <v>0.94082150416894172</v>
      </c>
      <c r="T118" s="678">
        <f ca="1">IF('Revenue forecasts (Year 2)'!AA351="","",'Revenue forecasts (Year 2)'!AA351)</f>
        <v>3.0536638144661099</v>
      </c>
      <c r="U118" s="668">
        <f ca="1">IF($H118="","",'Revenue forecasts (Year 2)'!AA98)</f>
        <v>0.99999999999999978</v>
      </c>
      <c r="V118" s="668">
        <f ca="1">IF($H118="","",'Revenue forecasts (Year 2)'!AA240)</f>
        <v>0.69681530482854381</v>
      </c>
    </row>
    <row r="119" spans="1:30" ht="20.25" customHeight="1">
      <c r="H119" s="624" t="str">
        <f>IF('Index Tables'!$I$69="","",'Index Tables'!$I$69)</f>
        <v>Domestic (conventional)</v>
      </c>
      <c r="I119" s="635" t="b">
        <v>0</v>
      </c>
      <c r="J119" s="635" t="b">
        <v>0</v>
      </c>
      <c r="K119" s="635" t="b">
        <v>0</v>
      </c>
      <c r="N119" s="637">
        <v>0</v>
      </c>
      <c r="O119" s="668">
        <f ca="1">IF($H119="","",'Revenue forecasts (Year 2)'!AC99)</f>
        <v>0.99999999999999989</v>
      </c>
      <c r="P119" s="668">
        <f ca="1">IF($H119="","",'Revenue forecasts (Year 2)'!AC241)</f>
        <v>2.0123269584744699</v>
      </c>
      <c r="Q119" s="637">
        <v>0</v>
      </c>
      <c r="R119" s="668">
        <f ca="1">IF($H119="","",'Revenue forecasts (Year 2)'!AB99)</f>
        <v>0.99999999999999989</v>
      </c>
      <c r="S119" s="668">
        <f ca="1">IF($H119="","",'Revenue forecasts (Year 2)'!AB241)</f>
        <v>0.94082150416894172</v>
      </c>
      <c r="T119" s="678">
        <f ca="1">IF('Revenue forecasts (Year 2)'!AA352="","",'Revenue forecasts (Year 2)'!AA352)</f>
        <v>3.0536638144661095</v>
      </c>
      <c r="U119" s="668">
        <f ca="1">IF($H119="","",'Revenue forecasts (Year 2)'!AA99)</f>
        <v>0.99999999999999989</v>
      </c>
      <c r="V119" s="668">
        <f ca="1">IF($H119="","",'Revenue forecasts (Year 2)'!AA241)</f>
        <v>0.69681530482854415</v>
      </c>
    </row>
    <row r="120" spans="1:30" ht="20.25" customHeight="1">
      <c r="H120" s="624" t="str">
        <f>IF('Index Tables'!$I$70="","",'Index Tables'!$I$70)</f>
        <v>Agriculture</v>
      </c>
      <c r="I120" s="635" t="b">
        <v>0</v>
      </c>
      <c r="J120" s="635" t="b">
        <v>1</v>
      </c>
      <c r="K120" s="635" t="b">
        <v>0</v>
      </c>
      <c r="N120" s="637">
        <v>0</v>
      </c>
      <c r="O120" s="668">
        <f ca="1">IF($H120="","",'Revenue forecasts (Year 2)'!AC100)</f>
        <v>0.99999999999999989</v>
      </c>
      <c r="P120" s="668">
        <f ca="1">IF($H120="","",'Revenue forecasts (Year 2)'!AC242)</f>
        <v>2.0123269584744699</v>
      </c>
      <c r="Q120" s="637">
        <v>0</v>
      </c>
      <c r="R120" s="668">
        <f ca="1">IF($H120="","",'Revenue forecasts (Year 2)'!AB100)</f>
        <v>0.99999999999999989</v>
      </c>
      <c r="S120" s="668">
        <f ca="1">IF($H120="","",'Revenue forecasts (Year 2)'!AB242)</f>
        <v>0.94082150416894172</v>
      </c>
      <c r="T120" s="678">
        <f ca="1">IF('Revenue forecasts (Year 2)'!AA353="","",'Revenue forecasts (Year 2)'!AA353)</f>
        <v>3.0536638144661099</v>
      </c>
      <c r="U120" s="668">
        <f ca="1">IF($H120="","",'Revenue forecasts (Year 2)'!AA100)</f>
        <v>0.99999999999999989</v>
      </c>
      <c r="V120" s="668">
        <f ca="1">IF($H120="","",'Revenue forecasts (Year 2)'!AA242)</f>
        <v>0.69681530482854426</v>
      </c>
    </row>
    <row r="121" spans="1:30" ht="20.25" customHeight="1">
      <c r="H121" s="624" t="str">
        <f>IF('Index Tables'!$I$71="","",'Index Tables'!$I$71)</f>
        <v>Mining &amp; quarrying</v>
      </c>
      <c r="I121" s="635" t="b">
        <v>1</v>
      </c>
      <c r="J121" s="635" t="b">
        <v>1</v>
      </c>
      <c r="K121" s="635" t="b">
        <v>1</v>
      </c>
      <c r="N121" s="637">
        <v>0</v>
      </c>
      <c r="O121" s="668">
        <f ca="1">IF($H121="","",'Revenue forecasts (Year 2)'!AC101)</f>
        <v>1</v>
      </c>
      <c r="P121" s="668">
        <f ca="1">IF($H121="","",'Revenue forecasts (Year 2)'!AC243)</f>
        <v>2.0123269584744699</v>
      </c>
      <c r="Q121" s="637">
        <v>0</v>
      </c>
      <c r="R121" s="668">
        <f ca="1">IF($H121="","",'Revenue forecasts (Year 2)'!AB101)</f>
        <v>0.99999999999999989</v>
      </c>
      <c r="S121" s="668">
        <f ca="1">IF($H121="","",'Revenue forecasts (Year 2)'!AB243)</f>
        <v>0.94082150416894172</v>
      </c>
      <c r="T121" s="678">
        <f ca="1">IF('Revenue forecasts (Year 2)'!AA354="","",'Revenue forecasts (Year 2)'!AA354)</f>
        <v>3.053663814466109</v>
      </c>
      <c r="U121" s="668">
        <f ca="1">IF($H121="","",'Revenue forecasts (Year 2)'!AA101)</f>
        <v>0.99999999999999989</v>
      </c>
      <c r="V121" s="668">
        <f ca="1">IF($H121="","",'Revenue forecasts (Year 2)'!AA243)</f>
        <v>0.69681530482854404</v>
      </c>
    </row>
    <row r="122" spans="1:30" ht="20.25" customHeight="1">
      <c r="H122" s="624" t="str">
        <f>IF('Index Tables'!$I$72="","",'Index Tables'!$I$72)</f>
        <v>Manufacturing / Industrial</v>
      </c>
      <c r="I122" s="635" t="b">
        <v>0</v>
      </c>
      <c r="J122" s="635" t="b">
        <v>0</v>
      </c>
      <c r="K122" s="635" t="b">
        <v>0</v>
      </c>
      <c r="N122" s="637">
        <v>0</v>
      </c>
      <c r="O122" s="668">
        <f ca="1">IF($H122="","",'Revenue forecasts (Year 2)'!AC102)</f>
        <v>1</v>
      </c>
      <c r="P122" s="668">
        <f ca="1">IF($H122="","",'Revenue forecasts (Year 2)'!AC244)</f>
        <v>2.0123269584744699</v>
      </c>
      <c r="Q122" s="637">
        <v>0</v>
      </c>
      <c r="R122" s="668">
        <f ca="1">IF($H122="","",'Revenue forecasts (Year 2)'!AB102)</f>
        <v>1.0000000000000002</v>
      </c>
      <c r="S122" s="668">
        <f ca="1">IF($H122="","",'Revenue forecasts (Year 2)'!AB244)</f>
        <v>0.94082150416894184</v>
      </c>
      <c r="T122" s="678">
        <f ca="1">IF('Revenue forecasts (Year 2)'!AA355="","",'Revenue forecasts (Year 2)'!AA355)</f>
        <v>3.0536638144661095</v>
      </c>
      <c r="U122" s="668">
        <f ca="1">IF($H122="","",'Revenue forecasts (Year 2)'!AA102)</f>
        <v>0.99999999999999989</v>
      </c>
      <c r="V122" s="668">
        <f ca="1">IF($H122="","",'Revenue forecasts (Year 2)'!AA244)</f>
        <v>0.69681530482854381</v>
      </c>
    </row>
    <row r="123" spans="1:30" ht="20.25" customHeight="1">
      <c r="H123" s="624" t="str">
        <f>IF('Index Tables'!$I$73="","",'Index Tables'!$I$73)</f>
        <v>Commercial (pre-paid)</v>
      </c>
      <c r="I123" s="635" t="b">
        <v>0</v>
      </c>
      <c r="J123" s="635" t="b">
        <v>0</v>
      </c>
      <c r="K123" s="635" t="b">
        <v>0</v>
      </c>
      <c r="N123" s="637">
        <v>0</v>
      </c>
      <c r="O123" s="668">
        <f ca="1">IF($H123="","",'Revenue forecasts (Year 2)'!AC103)</f>
        <v>0.99999999999999989</v>
      </c>
      <c r="P123" s="668">
        <f ca="1">IF($H123="","",'Revenue forecasts (Year 2)'!AC245)</f>
        <v>2.0123269584744699</v>
      </c>
      <c r="Q123" s="637">
        <v>0</v>
      </c>
      <c r="R123" s="668">
        <f ca="1">IF($H123="","",'Revenue forecasts (Year 2)'!AB103)</f>
        <v>0.99999999999999989</v>
      </c>
      <c r="S123" s="668">
        <f ca="1">IF($H123="","",'Revenue forecasts (Year 2)'!AB245)</f>
        <v>0.94082150416894172</v>
      </c>
      <c r="T123" s="678">
        <f ca="1">IF('Revenue forecasts (Year 2)'!AA356="","",'Revenue forecasts (Year 2)'!AA356)</f>
        <v>3.0536638144661099</v>
      </c>
      <c r="U123" s="668">
        <f ca="1">IF($H123="","",'Revenue forecasts (Year 2)'!AA103)</f>
        <v>0.99999999999999989</v>
      </c>
      <c r="V123" s="668">
        <f ca="1">IF($H123="","",'Revenue forecasts (Year 2)'!AA245)</f>
        <v>0.69681530482854415</v>
      </c>
    </row>
    <row r="124" spans="1:30" ht="20.25" customHeight="1">
      <c r="H124" s="624" t="str">
        <f>IF('Index Tables'!$I$74="","",'Index Tables'!$I$74)</f>
        <v>Commercial (conventional)</v>
      </c>
      <c r="I124" s="635" t="b">
        <v>0</v>
      </c>
      <c r="J124" s="635" t="b">
        <v>0</v>
      </c>
      <c r="K124" s="635" t="b">
        <v>0</v>
      </c>
      <c r="N124" s="637">
        <v>0</v>
      </c>
      <c r="O124" s="668">
        <f ca="1">IF($H124="","",'Revenue forecasts (Year 2)'!AC104)</f>
        <v>1</v>
      </c>
      <c r="P124" s="668">
        <f ca="1">IF($H124="","",'Revenue forecasts (Year 2)'!AC246)</f>
        <v>2.0123269584744699</v>
      </c>
      <c r="Q124" s="637">
        <v>0</v>
      </c>
      <c r="R124" s="668">
        <f ca="1">IF($H124="","",'Revenue forecasts (Year 2)'!AB104)</f>
        <v>1</v>
      </c>
      <c r="S124" s="668">
        <f ca="1">IF($H124="","",'Revenue forecasts (Year 2)'!AB246)</f>
        <v>0.94082150416894172</v>
      </c>
      <c r="T124" s="678">
        <f ca="1">IF('Revenue forecasts (Year 2)'!AA357="","",'Revenue forecasts (Year 2)'!AA357)</f>
        <v>3.0536638144661099</v>
      </c>
      <c r="U124" s="668">
        <f ca="1">IF($H124="","",'Revenue forecasts (Year 2)'!AA104)</f>
        <v>1</v>
      </c>
      <c r="V124" s="668">
        <f ca="1">IF($H124="","",'Revenue forecasts (Year 2)'!AA246)</f>
        <v>0.69681530482854404</v>
      </c>
    </row>
    <row r="125" spans="1:30" ht="20.25" customHeight="1">
      <c r="H125" s="624" t="str">
        <f>IF('Index Tables'!$I$75="","",'Index Tables'!$I$75)</f>
        <v>Transport</v>
      </c>
      <c r="I125" s="635" t="b">
        <v>1</v>
      </c>
      <c r="J125" s="635" t="b">
        <v>1</v>
      </c>
      <c r="K125" s="635" t="b">
        <v>1</v>
      </c>
      <c r="N125" s="637">
        <v>0</v>
      </c>
      <c r="O125" s="668">
        <f ca="1">IF($H125="","",'Revenue forecasts (Year 2)'!AC105)</f>
        <v>0</v>
      </c>
      <c r="P125" s="668">
        <f ca="1">IF($H125="","",'Revenue forecasts (Year 2)'!AC247)</f>
        <v>0</v>
      </c>
      <c r="Q125" s="637">
        <v>0</v>
      </c>
      <c r="R125" s="668">
        <f ca="1">IF($H125="","",'Revenue forecasts (Year 2)'!AB105)</f>
        <v>0</v>
      </c>
      <c r="S125" s="668">
        <f ca="1">IF($H125="","",'Revenue forecasts (Year 2)'!AB247)</f>
        <v>0</v>
      </c>
      <c r="T125" s="678" t="str">
        <f ca="1">IF('Revenue forecasts (Year 2)'!AA358="","",'Revenue forecasts (Year 2)'!AA358)</f>
        <v/>
      </c>
      <c r="U125" s="668">
        <f ca="1">IF($H125="","",'Revenue forecasts (Year 2)'!AA105)</f>
        <v>0</v>
      </c>
      <c r="V125" s="668">
        <f ca="1">IF($H125="","",'Revenue forecasts (Year 2)'!AA247)</f>
        <v>0</v>
      </c>
    </row>
    <row r="126" spans="1:30" ht="20.25" customHeight="1">
      <c r="H126" s="624" t="str">
        <f>IF('Index Tables'!$I$76="","",'Index Tables'!$I$76)</f>
        <v>Redistributors/Resellers</v>
      </c>
      <c r="I126" s="635" t="b">
        <v>0</v>
      </c>
      <c r="J126" s="635" t="b">
        <v>0</v>
      </c>
      <c r="K126" s="635" t="b">
        <v>0</v>
      </c>
      <c r="N126" s="637">
        <v>0</v>
      </c>
      <c r="O126" s="668">
        <f ca="1">IF($H126="","",'Revenue forecasts (Year 2)'!AC106)</f>
        <v>0</v>
      </c>
      <c r="P126" s="668">
        <f ca="1">IF($H126="","",'Revenue forecasts (Year 2)'!AC248)</f>
        <v>0</v>
      </c>
      <c r="Q126" s="637">
        <v>0</v>
      </c>
      <c r="R126" s="668">
        <f ca="1">IF($H126="","",'Revenue forecasts (Year 2)'!AB106)</f>
        <v>0</v>
      </c>
      <c r="S126" s="668">
        <f ca="1">IF($H126="","",'Revenue forecasts (Year 2)'!AB248)</f>
        <v>0</v>
      </c>
      <c r="T126" s="678" t="str">
        <f ca="1">IF('Revenue forecasts (Year 2)'!AA359="","",'Revenue forecasts (Year 2)'!AA359)</f>
        <v/>
      </c>
      <c r="U126" s="668">
        <f ca="1">IF($H126="","",'Revenue forecasts (Year 2)'!AA106)</f>
        <v>0</v>
      </c>
      <c r="V126" s="668">
        <f ca="1">IF($H126="","",'Revenue forecasts (Year 2)'!AA248)</f>
        <v>0</v>
      </c>
    </row>
    <row r="127" spans="1:30" ht="20.25" customHeight="1">
      <c r="H127" s="624" t="str">
        <f>IF('Index Tables'!$I$77="","",'Index Tables'!$I$77)</f>
        <v>Street lighting</v>
      </c>
      <c r="I127" s="635" t="b">
        <v>0</v>
      </c>
      <c r="J127" s="635" t="b">
        <v>0</v>
      </c>
      <c r="K127" s="635" t="b">
        <v>0</v>
      </c>
      <c r="N127" s="637">
        <v>0</v>
      </c>
      <c r="O127" s="668">
        <f ca="1">IF($H127="","",'Revenue forecasts (Year 2)'!AC107)</f>
        <v>0</v>
      </c>
      <c r="P127" s="668">
        <f ca="1">IF($H127="","",'Revenue forecasts (Year 2)'!AC249)</f>
        <v>0</v>
      </c>
      <c r="Q127" s="637">
        <v>0</v>
      </c>
      <c r="R127" s="668">
        <f ca="1">IF($H127="","",'Revenue forecasts (Year 2)'!AB107)</f>
        <v>0</v>
      </c>
      <c r="S127" s="668">
        <f ca="1">IF($H127="","",'Revenue forecasts (Year 2)'!AB249)</f>
        <v>0</v>
      </c>
      <c r="T127" s="678" t="str">
        <f ca="1">IF('Revenue forecasts (Year 2)'!AA360="","",'Revenue forecasts (Year 2)'!AA360)</f>
        <v/>
      </c>
      <c r="U127" s="668">
        <f ca="1">IF($H127="","",'Revenue forecasts (Year 2)'!AA107)</f>
        <v>0</v>
      </c>
      <c r="V127" s="668">
        <f ca="1">IF($H127="","",'Revenue forecasts (Year 2)'!AA249)</f>
        <v>0</v>
      </c>
    </row>
    <row r="128" spans="1:30" ht="20.25" customHeight="1">
      <c r="H128" s="624" t="str">
        <f>IF('Index Tables'!$I$78="","",'Index Tables'!$I$78)</f>
        <v>Electricity department</v>
      </c>
      <c r="I128" s="635" t="b">
        <v>0</v>
      </c>
      <c r="J128" s="635" t="b">
        <v>0</v>
      </c>
      <c r="K128" s="635" t="b">
        <v>0</v>
      </c>
      <c r="N128" s="637">
        <v>0</v>
      </c>
      <c r="O128" s="668">
        <f ca="1">IF($H128="","",'Revenue forecasts (Year 2)'!AC108)</f>
        <v>0.99999999999999978</v>
      </c>
      <c r="P128" s="668">
        <f ca="1">IF($H128="","",'Revenue forecasts (Year 2)'!AC250)</f>
        <v>2.0123269584744694</v>
      </c>
      <c r="Q128" s="637">
        <v>0</v>
      </c>
      <c r="R128" s="668">
        <f ca="1">IF($H128="","",'Revenue forecasts (Year 2)'!AB108)</f>
        <v>0.99999999999999989</v>
      </c>
      <c r="S128" s="668">
        <f ca="1">IF($H128="","",'Revenue forecasts (Year 2)'!AB250)</f>
        <v>0.94082150416894172</v>
      </c>
      <c r="T128" s="678">
        <f ca="1">IF('Revenue forecasts (Year 2)'!AA361="","",'Revenue forecasts (Year 2)'!AA361)</f>
        <v>3.0536638144661095</v>
      </c>
      <c r="U128" s="668">
        <f ca="1">IF($H128="","",'Revenue forecasts (Year 2)'!AA108)</f>
        <v>0.99999999999999989</v>
      </c>
      <c r="V128" s="668">
        <f ca="1">IF($H128="","",'Revenue forecasts (Year 2)'!AA250)</f>
        <v>0.69681530482854404</v>
      </c>
    </row>
    <row r="129" spans="4:22" ht="20.25" customHeight="1">
      <c r="H129" s="624" t="str">
        <f>IF('Index Tables'!$I$79="","",'Index Tables'!$I$79)</f>
        <v>FBE</v>
      </c>
      <c r="I129" s="635" t="b">
        <v>0</v>
      </c>
      <c r="J129" s="635" t="b">
        <v>0</v>
      </c>
      <c r="K129" s="635" t="b">
        <v>0</v>
      </c>
      <c r="N129" s="637">
        <v>0</v>
      </c>
      <c r="O129" s="668">
        <f ca="1">IF($H129="","",'Revenue forecasts (Year 2)'!AC109)</f>
        <v>0.99999999999999989</v>
      </c>
      <c r="P129" s="668">
        <f ca="1">IF($H129="","",'Revenue forecasts (Year 2)'!AC251)</f>
        <v>2.0123269584744694</v>
      </c>
      <c r="Q129" s="637">
        <v>0</v>
      </c>
      <c r="R129" s="668">
        <f ca="1">IF($H129="","",'Revenue forecasts (Year 2)'!AB109)</f>
        <v>0.99999999999999989</v>
      </c>
      <c r="S129" s="668">
        <f ca="1">IF($H129="","",'Revenue forecasts (Year 2)'!AB251)</f>
        <v>0.94082150416894195</v>
      </c>
      <c r="T129" s="678">
        <f ca="1">IF('Revenue forecasts (Year 2)'!AA362="","",'Revenue forecasts (Year 2)'!AA362)</f>
        <v>3.0536638144661095</v>
      </c>
      <c r="U129" s="668">
        <f ca="1">IF($H129="","",'Revenue forecasts (Year 2)'!AA109)</f>
        <v>0.99999999999999978</v>
      </c>
      <c r="V129" s="668">
        <f ca="1">IF($H129="","",'Revenue forecasts (Year 2)'!AA251)</f>
        <v>0.69681530482854415</v>
      </c>
    </row>
    <row r="130" spans="4:22" ht="20.25" customHeight="1">
      <c r="H130" s="624" t="str">
        <f>IF('Index Tables'!$I$80="","",'Index Tables'!$I$80)</f>
        <v>Other consumers</v>
      </c>
      <c r="I130" s="635" t="b">
        <v>0</v>
      </c>
      <c r="J130" s="635" t="b">
        <v>0</v>
      </c>
      <c r="K130" s="635" t="b">
        <v>0</v>
      </c>
      <c r="N130" s="637">
        <v>0</v>
      </c>
      <c r="O130" s="668">
        <f ca="1">IF($H130="","",'Revenue forecasts (Year 2)'!AC110)</f>
        <v>0</v>
      </c>
      <c r="P130" s="668">
        <f ca="1">IF($H130="","",'Revenue forecasts (Year 2)'!AC252)</f>
        <v>0</v>
      </c>
      <c r="Q130" s="637">
        <v>0</v>
      </c>
      <c r="R130" s="668">
        <f ca="1">IF($H130="","",'Revenue forecasts (Year 2)'!AB110)</f>
        <v>0</v>
      </c>
      <c r="S130" s="668">
        <f ca="1">IF($H130="","",'Revenue forecasts (Year 2)'!AB252)</f>
        <v>0</v>
      </c>
      <c r="T130" s="678" t="str">
        <f ca="1">IF('Revenue forecasts (Year 2)'!AA363="","",'Revenue forecasts (Year 2)'!AA363)</f>
        <v/>
      </c>
      <c r="U130" s="668">
        <f ca="1">IF($H130="","",'Revenue forecasts (Year 2)'!AA110)</f>
        <v>0</v>
      </c>
      <c r="V130" s="668">
        <f ca="1">IF($H130="","",'Revenue forecasts (Year 2)'!AA252)</f>
        <v>0</v>
      </c>
    </row>
    <row r="131" spans="4:22" ht="20.25" customHeight="1">
      <c r="H131" s="624" t="str">
        <f>IF('Index Tables'!$I$81="","",'Index Tables'!$I$81)</f>
        <v/>
      </c>
      <c r="I131" s="635" t="b">
        <v>0</v>
      </c>
      <c r="J131" s="635" t="b">
        <v>0</v>
      </c>
      <c r="K131" s="635" t="b">
        <v>0</v>
      </c>
      <c r="N131" s="637">
        <v>0</v>
      </c>
      <c r="O131" s="668" t="str">
        <f>IF($H131="","",'Revenue forecasts (Year 2)'!AC111)</f>
        <v/>
      </c>
      <c r="P131" s="668" t="str">
        <f>IF($H131="","",'Revenue forecasts (Year 2)'!AC253)</f>
        <v/>
      </c>
      <c r="Q131" s="637">
        <v>0</v>
      </c>
      <c r="R131" s="668" t="str">
        <f>IF($H131="","",'Revenue forecasts (Year 2)'!AB111)</f>
        <v/>
      </c>
      <c r="S131" s="668" t="str">
        <f>IF($H131="","",'Revenue forecasts (Year 2)'!AB253)</f>
        <v/>
      </c>
      <c r="T131" s="678" t="str">
        <f ca="1">IF('Revenue forecasts (Year 2)'!AA364="","",'Revenue forecasts (Year 2)'!AA364)</f>
        <v/>
      </c>
      <c r="U131" s="668" t="str">
        <f>IF($H131="","",'Revenue forecasts (Year 2)'!AA111)</f>
        <v/>
      </c>
      <c r="V131" s="668" t="str">
        <f>IF($H131="","",'Revenue forecasts (Year 2)'!AA253)</f>
        <v/>
      </c>
    </row>
    <row r="132" spans="4:22" ht="20.25" customHeight="1">
      <c r="H132" s="624" t="str">
        <f>IF('Index Tables'!$I$82="","",'Index Tables'!$I$82)</f>
        <v/>
      </c>
      <c r="I132" s="635" t="b">
        <v>1</v>
      </c>
      <c r="J132" s="635" t="b">
        <v>1</v>
      </c>
      <c r="K132" s="635" t="b">
        <v>1</v>
      </c>
      <c r="N132" s="637">
        <v>0</v>
      </c>
      <c r="O132" s="668" t="str">
        <f>IF($H132="","",'Revenue forecasts (Year 2)'!AC112)</f>
        <v/>
      </c>
      <c r="P132" s="668" t="str">
        <f>IF($H132="","",'Revenue forecasts (Year 2)'!AC254)</f>
        <v/>
      </c>
      <c r="Q132" s="637">
        <v>0</v>
      </c>
      <c r="R132" s="668" t="str">
        <f>IF($H132="","",'Revenue forecasts (Year 2)'!AB112)</f>
        <v/>
      </c>
      <c r="S132" s="668" t="str">
        <f>IF($H132="","",'Revenue forecasts (Year 2)'!AB254)</f>
        <v/>
      </c>
      <c r="T132" s="678" t="str">
        <f ca="1">IF('Revenue forecasts (Year 2)'!AA365="","",'Revenue forecasts (Year 2)'!AA365)</f>
        <v/>
      </c>
      <c r="U132" s="668" t="str">
        <f>IF($H132="","",'Revenue forecasts (Year 2)'!AA112)</f>
        <v/>
      </c>
      <c r="V132" s="668" t="str">
        <f>IF($H132="","",'Revenue forecasts (Year 2)'!AA254)</f>
        <v/>
      </c>
    </row>
    <row r="133" spans="4:22" ht="20.25" customHeight="1">
      <c r="H133" s="624" t="str">
        <f>IF('Index Tables'!$I$83="","",'Index Tables'!$I$83)</f>
        <v/>
      </c>
      <c r="I133" s="635" t="b">
        <v>1</v>
      </c>
      <c r="J133" s="635" t="b">
        <v>1</v>
      </c>
      <c r="K133" s="635" t="b">
        <v>1</v>
      </c>
      <c r="N133" s="637">
        <v>0</v>
      </c>
      <c r="O133" s="668" t="str">
        <f>IF($H133="","",'Revenue forecasts (Year 2)'!AC113)</f>
        <v/>
      </c>
      <c r="P133" s="668" t="str">
        <f>IF($H133="","",'Revenue forecasts (Year 2)'!AC255)</f>
        <v/>
      </c>
      <c r="Q133" s="637">
        <v>0</v>
      </c>
      <c r="R133" s="668" t="str">
        <f>IF($H133="","",'Revenue forecasts (Year 2)'!AB113)</f>
        <v/>
      </c>
      <c r="S133" s="668" t="str">
        <f>IF($H133="","",'Revenue forecasts (Year 2)'!AB255)</f>
        <v/>
      </c>
      <c r="T133" s="678" t="str">
        <f ca="1">IF('Revenue forecasts (Year 2)'!AA366="","",'Revenue forecasts (Year 2)'!AA366)</f>
        <v/>
      </c>
      <c r="U133" s="668" t="str">
        <f>IF($H133="","",'Revenue forecasts (Year 2)'!AA113)</f>
        <v/>
      </c>
      <c r="V133" s="668" t="str">
        <f>IF($H133="","",'Revenue forecasts (Year 2)'!AA255)</f>
        <v/>
      </c>
    </row>
    <row r="134" spans="4:22" ht="20.25" customHeight="1">
      <c r="H134" s="624" t="str">
        <f>IF('Index Tables'!$I$84="","",'Index Tables'!$I$84)</f>
        <v/>
      </c>
      <c r="I134" s="635" t="b">
        <v>1</v>
      </c>
      <c r="J134" s="635" t="b">
        <v>1</v>
      </c>
      <c r="K134" s="635" t="b">
        <v>1</v>
      </c>
      <c r="N134" s="637">
        <v>0</v>
      </c>
      <c r="O134" s="668" t="str">
        <f>IF($H134="","",'Revenue forecasts (Year 2)'!AC114)</f>
        <v/>
      </c>
      <c r="P134" s="668" t="str">
        <f>IF($H134="","",'Revenue forecasts (Year 2)'!AC256)</f>
        <v/>
      </c>
      <c r="Q134" s="637">
        <v>0</v>
      </c>
      <c r="R134" s="668" t="str">
        <f>IF($H134="","",'Revenue forecasts (Year 2)'!AB114)</f>
        <v/>
      </c>
      <c r="S134" s="668" t="str">
        <f>IF($H134="","",'Revenue forecasts (Year 2)'!AB256)</f>
        <v/>
      </c>
      <c r="T134" s="678" t="str">
        <f ca="1">IF('Revenue forecasts (Year 2)'!AA367="","",'Revenue forecasts (Year 2)'!AA367)</f>
        <v/>
      </c>
      <c r="U134" s="668" t="str">
        <f>IF($H134="","",'Revenue forecasts (Year 2)'!AA114)</f>
        <v/>
      </c>
      <c r="V134" s="668" t="str">
        <f>IF($H134="","",'Revenue forecasts (Year 2)'!AA256)</f>
        <v/>
      </c>
    </row>
    <row r="135" spans="4:22" ht="20.25" customHeight="1">
      <c r="H135" s="624" t="str">
        <f>IF('Index Tables'!$I$85="","",'Index Tables'!$I$85)</f>
        <v/>
      </c>
      <c r="I135" s="635" t="b">
        <v>1</v>
      </c>
      <c r="J135" s="635" t="b">
        <v>1</v>
      </c>
      <c r="K135" s="635" t="b">
        <v>1</v>
      </c>
      <c r="N135" s="637">
        <v>0</v>
      </c>
      <c r="O135" s="668" t="str">
        <f>IF($H135="","",'Revenue forecasts (Year 2)'!AC115)</f>
        <v/>
      </c>
      <c r="P135" s="668" t="str">
        <f>IF($H135="","",'Revenue forecasts (Year 2)'!AC257)</f>
        <v/>
      </c>
      <c r="Q135" s="637">
        <v>0</v>
      </c>
      <c r="R135" s="668" t="str">
        <f>IF($H135="","",'Revenue forecasts (Year 2)'!AB115)</f>
        <v/>
      </c>
      <c r="S135" s="668" t="str">
        <f>IF($H135="","",'Revenue forecasts (Year 2)'!AB257)</f>
        <v/>
      </c>
      <c r="T135" s="678" t="str">
        <f ca="1">IF('Revenue forecasts (Year 2)'!AA368="","",'Revenue forecasts (Year 2)'!AA368)</f>
        <v/>
      </c>
      <c r="U135" s="668" t="str">
        <f>IF($H135="","",'Revenue forecasts (Year 2)'!AA115)</f>
        <v/>
      </c>
      <c r="V135" s="668" t="str">
        <f>IF($H135="","",'Revenue forecasts (Year 2)'!AA257)</f>
        <v/>
      </c>
    </row>
    <row r="136" spans="4:22" ht="20.25" customHeight="1">
      <c r="H136" s="624" t="str">
        <f>IF('Index Tables'!$I$86="","",'Index Tables'!$I$86)</f>
        <v/>
      </c>
      <c r="I136" s="635" t="b">
        <v>1</v>
      </c>
      <c r="J136" s="635" t="b">
        <v>1</v>
      </c>
      <c r="K136" s="635" t="b">
        <v>1</v>
      </c>
      <c r="N136" s="637">
        <v>0</v>
      </c>
      <c r="O136" s="668" t="str">
        <f>IF($H136="","",'Revenue forecasts (Year 2)'!AC116)</f>
        <v/>
      </c>
      <c r="P136" s="668" t="str">
        <f>IF($H136="","",'Revenue forecasts (Year 2)'!AC258)</f>
        <v/>
      </c>
      <c r="Q136" s="637">
        <v>0</v>
      </c>
      <c r="R136" s="668" t="str">
        <f>IF($H136="","",'Revenue forecasts (Year 2)'!AB116)</f>
        <v/>
      </c>
      <c r="S136" s="668" t="str">
        <f>IF($H136="","",'Revenue forecasts (Year 2)'!AB258)</f>
        <v/>
      </c>
      <c r="T136" s="678" t="str">
        <f ca="1">IF('Revenue forecasts (Year 2)'!AA369="","",'Revenue forecasts (Year 2)'!AA369)</f>
        <v/>
      </c>
      <c r="U136" s="668" t="str">
        <f>IF($H136="","",'Revenue forecasts (Year 2)'!AA116)</f>
        <v/>
      </c>
      <c r="V136" s="668" t="str">
        <f>IF($H136="","",'Revenue forecasts (Year 2)'!AA258)</f>
        <v/>
      </c>
    </row>
    <row r="137" spans="4:22" ht="20.25" customHeight="1">
      <c r="H137" s="624" t="str">
        <f>IF('Index Tables'!$I$87="","",'Index Tables'!$I$87)</f>
        <v/>
      </c>
      <c r="I137" s="635" t="b">
        <v>1</v>
      </c>
      <c r="J137" s="635" t="b">
        <v>1</v>
      </c>
      <c r="K137" s="635" t="b">
        <v>1</v>
      </c>
      <c r="N137" s="637">
        <v>0</v>
      </c>
      <c r="O137" s="668" t="str">
        <f>IF($H137="","",'Revenue forecasts (Year 2)'!AC117)</f>
        <v/>
      </c>
      <c r="P137" s="668" t="str">
        <f>IF($H137="","",'Revenue forecasts (Year 2)'!AC259)</f>
        <v/>
      </c>
      <c r="Q137" s="637">
        <v>0</v>
      </c>
      <c r="R137" s="668" t="str">
        <f>IF($H137="","",'Revenue forecasts (Year 2)'!AB117)</f>
        <v/>
      </c>
      <c r="S137" s="668" t="str">
        <f>IF($H137="","",'Revenue forecasts (Year 2)'!AB259)</f>
        <v/>
      </c>
      <c r="T137" s="678" t="str">
        <f ca="1">IF('Revenue forecasts (Year 2)'!AA370="","",'Revenue forecasts (Year 2)'!AA370)</f>
        <v/>
      </c>
      <c r="U137" s="668" t="str">
        <f>IF($H137="","",'Revenue forecasts (Year 2)'!AA117)</f>
        <v/>
      </c>
      <c r="V137" s="668" t="str">
        <f>IF($H137="","",'Revenue forecasts (Year 2)'!AA259)</f>
        <v/>
      </c>
    </row>
    <row r="138" spans="4:22" ht="20.25" customHeight="1">
      <c r="H138" s="624" t="str">
        <f>IF('Index Tables'!$I$88="","",'Index Tables'!$I$88)</f>
        <v/>
      </c>
      <c r="I138" s="635"/>
      <c r="J138" s="635"/>
      <c r="K138" s="635"/>
      <c r="N138" s="637">
        <v>0</v>
      </c>
      <c r="O138" s="668" t="str">
        <f>IF($H138="","",'Revenue forecasts (Year 2)'!AC118)</f>
        <v/>
      </c>
      <c r="P138" s="668" t="str">
        <f>IF($H138="","",'Revenue forecasts (Year 2)'!AC260)</f>
        <v/>
      </c>
      <c r="Q138" s="637">
        <v>0</v>
      </c>
      <c r="R138" s="668" t="str">
        <f>IF($H138="","",'Revenue forecasts (Year 2)'!AB118)</f>
        <v/>
      </c>
      <c r="S138" s="668" t="str">
        <f>IF($H138="","",'Revenue forecasts (Year 2)'!AB260)</f>
        <v/>
      </c>
      <c r="T138" s="678" t="str">
        <f ca="1">IF('Revenue forecasts (Year 2)'!AA371="","",'Revenue forecasts (Year 2)'!AA371)</f>
        <v/>
      </c>
      <c r="U138" s="668" t="str">
        <f>IF($H138="","",'Revenue forecasts (Year 2)'!AA118)</f>
        <v/>
      </c>
      <c r="V138" s="668" t="str">
        <f>IF($H138="","",'Revenue forecasts (Year 2)'!AA260)</f>
        <v/>
      </c>
    </row>
    <row r="139" spans="4:22" ht="20.25" customHeight="1">
      <c r="H139" s="624" t="str">
        <f>IF('Index Tables'!$I$89="","",'Index Tables'!$I$89)</f>
        <v/>
      </c>
      <c r="I139" s="635"/>
      <c r="J139" s="635"/>
      <c r="K139" s="635"/>
      <c r="N139" s="637">
        <v>0</v>
      </c>
      <c r="O139" s="668" t="str">
        <f>IF($H139="","",'Revenue forecasts (Year 2)'!AC119)</f>
        <v/>
      </c>
      <c r="P139" s="668" t="str">
        <f>IF($H139="","",'Revenue forecasts (Year 2)'!AC261)</f>
        <v/>
      </c>
      <c r="Q139" s="637">
        <v>0</v>
      </c>
      <c r="R139" s="668" t="str">
        <f>IF($H139="","",'Revenue forecasts (Year 2)'!AB119)</f>
        <v/>
      </c>
      <c r="S139" s="668" t="str">
        <f>IF($H139="","",'Revenue forecasts (Year 2)'!AB261)</f>
        <v/>
      </c>
      <c r="T139" s="678" t="str">
        <f ca="1">IF('Revenue forecasts (Year 2)'!AA372="","",'Revenue forecasts (Year 2)'!AA372)</f>
        <v/>
      </c>
      <c r="U139" s="668" t="str">
        <f>IF($H139="","",'Revenue forecasts (Year 2)'!AA119)</f>
        <v/>
      </c>
      <c r="V139" s="668" t="str">
        <f>IF($H139="","",'Revenue forecasts (Year 2)'!AA261)</f>
        <v/>
      </c>
    </row>
    <row r="140" spans="4:22" ht="18">
      <c r="H140" s="624" t="str">
        <f>IF('Index Tables'!$I$90="","",'Index Tables'!$I$90)</f>
        <v/>
      </c>
      <c r="I140" s="635"/>
      <c r="J140" s="635"/>
      <c r="K140" s="635"/>
      <c r="N140" s="637">
        <v>0</v>
      </c>
      <c r="O140" s="668" t="str">
        <f>IF($H140="","",'Revenue forecasts (Year 2)'!AC120)</f>
        <v/>
      </c>
      <c r="P140" s="668" t="str">
        <f>IF($H140="","",'Revenue forecasts (Year 2)'!AC262)</f>
        <v/>
      </c>
      <c r="Q140" s="637">
        <v>0</v>
      </c>
      <c r="R140" s="668" t="str">
        <f>IF($H140="","",'Revenue forecasts (Year 2)'!AB120)</f>
        <v/>
      </c>
      <c r="S140" s="668" t="str">
        <f>IF($H140="","",'Revenue forecasts (Year 2)'!AB262)</f>
        <v/>
      </c>
      <c r="T140" s="678" t="str">
        <f ca="1">IF('Revenue forecasts (Year 2)'!AA373="","",'Revenue forecasts (Year 2)'!AA373)</f>
        <v/>
      </c>
      <c r="U140" s="668" t="str">
        <f>IF($H140="","",'Revenue forecasts (Year 2)'!AA120)</f>
        <v/>
      </c>
      <c r="V140" s="668" t="str">
        <f>IF($H140="","",'Revenue forecasts (Year 2)'!AA262)</f>
        <v/>
      </c>
    </row>
    <row r="141" spans="4:22" ht="18">
      <c r="H141" s="624" t="str">
        <f>IF('Index Tables'!$I$91="","",'Index Tables'!$I$91)</f>
        <v/>
      </c>
      <c r="I141" s="635"/>
      <c r="J141" s="635"/>
      <c r="K141" s="635"/>
      <c r="N141" s="637">
        <v>0</v>
      </c>
      <c r="O141" s="668" t="str">
        <f>IF($H141="","",'Revenue forecasts (Year 2)'!AC121)</f>
        <v/>
      </c>
      <c r="P141" s="668" t="str">
        <f>IF($H141="","",'Revenue forecasts (Year 2)'!AC263)</f>
        <v/>
      </c>
      <c r="Q141" s="637">
        <v>0</v>
      </c>
      <c r="R141" s="668" t="str">
        <f>IF($H141="","",'Revenue forecasts (Year 2)'!AB121)</f>
        <v/>
      </c>
      <c r="S141" s="668" t="str">
        <f>IF($H141="","",'Revenue forecasts (Year 2)'!AB263)</f>
        <v/>
      </c>
      <c r="T141" s="678" t="str">
        <f ca="1">IF('Revenue forecasts (Year 2)'!AA374="","",'Revenue forecasts (Year 2)'!AA374)</f>
        <v/>
      </c>
      <c r="U141" s="668" t="str">
        <f>IF($H141="","",'Revenue forecasts (Year 2)'!AA121)</f>
        <v/>
      </c>
      <c r="V141" s="668" t="str">
        <f>IF($H141="","",'Revenue forecasts (Year 2)'!AA263)</f>
        <v/>
      </c>
    </row>
    <row r="142" spans="4:22" ht="18">
      <c r="H142" s="624" t="str">
        <f>IF('Index Tables'!$I$92="","",'Index Tables'!$I$92)</f>
        <v/>
      </c>
      <c r="I142" s="635"/>
      <c r="J142" s="635"/>
      <c r="K142" s="635"/>
      <c r="N142" s="637">
        <v>0</v>
      </c>
      <c r="O142" s="668" t="str">
        <f>IF($H142="","",'Revenue forecasts (Year 2)'!AC122)</f>
        <v/>
      </c>
      <c r="P142" s="668" t="str">
        <f>IF($H142="","",'Revenue forecasts (Year 2)'!AC264)</f>
        <v/>
      </c>
      <c r="Q142" s="637">
        <v>0</v>
      </c>
      <c r="R142" s="668" t="str">
        <f>IF($H142="","",'Revenue forecasts (Year 2)'!AB122)</f>
        <v/>
      </c>
      <c r="S142" s="668" t="str">
        <f>IF($H142="","",'Revenue forecasts (Year 2)'!AB264)</f>
        <v/>
      </c>
      <c r="T142" s="678" t="str">
        <f ca="1">IF('Revenue forecasts (Year 2)'!AA375="","",'Revenue forecasts (Year 2)'!AA375)</f>
        <v/>
      </c>
      <c r="U142" s="668" t="str">
        <f>IF($H142="","",'Revenue forecasts (Year 2)'!AA122)</f>
        <v/>
      </c>
      <c r="V142" s="668" t="str">
        <f>IF($H142="","",'Revenue forecasts (Year 2)'!AA264)</f>
        <v/>
      </c>
    </row>
    <row r="143" spans="4:22" ht="14.4"/>
    <row r="144" spans="4:22" ht="18.600000000000001" thickBot="1">
      <c r="D144" s="626" t="s">
        <v>1209</v>
      </c>
      <c r="E144" s="854"/>
      <c r="F144" s="854"/>
      <c r="G144" s="854"/>
      <c r="H144" s="626"/>
      <c r="I144" s="1100"/>
      <c r="J144" s="1100"/>
      <c r="K144" s="1100"/>
      <c r="L144" s="1100"/>
      <c r="M144" s="1100"/>
      <c r="N144" s="1157"/>
      <c r="O144" s="1157"/>
      <c r="P144" s="1157"/>
      <c r="Q144" s="1157"/>
      <c r="R144" s="1157"/>
      <c r="S144" s="675"/>
      <c r="T144" s="636"/>
      <c r="U144" s="13"/>
    </row>
    <row r="145" spans="8:21" ht="14.4">
      <c r="H145" s="627" t="s">
        <v>1210</v>
      </c>
      <c r="I145" s="636"/>
      <c r="J145" s="636"/>
      <c r="K145" s="636"/>
      <c r="L145" s="652"/>
      <c r="M145" s="652"/>
      <c r="N145" s="636"/>
      <c r="O145" s="636"/>
      <c r="P145" s="636"/>
      <c r="Q145" s="636"/>
      <c r="R145" s="636"/>
      <c r="S145" s="636"/>
      <c r="T145" s="636"/>
    </row>
    <row r="146" spans="8:21" ht="14.4">
      <c r="H146" s="1873" t="s">
        <v>1211</v>
      </c>
      <c r="I146" s="1873"/>
      <c r="J146" s="1873"/>
      <c r="K146" s="1873"/>
      <c r="L146" s="1873"/>
      <c r="M146" s="1873"/>
      <c r="N146" s="1873"/>
      <c r="O146" s="1873"/>
      <c r="P146" s="1873"/>
      <c r="Q146" s="1873"/>
      <c r="R146" s="1873"/>
      <c r="S146" s="1873"/>
      <c r="T146" s="1873"/>
      <c r="U146" s="1873"/>
    </row>
    <row r="147" spans="8:21" ht="14.4">
      <c r="H147" s="627" t="s">
        <v>1212</v>
      </c>
      <c r="I147" s="636"/>
      <c r="J147" s="636"/>
      <c r="K147" s="636"/>
      <c r="L147" s="636"/>
      <c r="M147" s="636"/>
      <c r="N147" s="636"/>
      <c r="O147" s="636"/>
      <c r="P147" s="636"/>
      <c r="Q147" s="636"/>
      <c r="R147" s="636"/>
      <c r="S147" s="636"/>
      <c r="T147" s="636"/>
    </row>
    <row r="148" spans="8:21" ht="14.4"/>
    <row r="149" spans="8:21" ht="24">
      <c r="H149" s="209" t="s">
        <v>208</v>
      </c>
      <c r="I149" s="208" t="s">
        <v>1213</v>
      </c>
      <c r="J149" s="644" t="s">
        <v>1214</v>
      </c>
      <c r="K149" s="641" t="s">
        <v>1215</v>
      </c>
      <c r="L149" s="653" t="s">
        <v>1187</v>
      </c>
      <c r="M149" s="655"/>
    </row>
    <row r="150" spans="8:21" ht="15.6">
      <c r="H150" s="624" t="str">
        <f>IF('Index Tables'!$I$68="","",'Index Tables'!$I$68)</f>
        <v>Domestic (pre-paid)</v>
      </c>
      <c r="I150" s="637">
        <v>0</v>
      </c>
      <c r="J150" s="643">
        <f>1-I150</f>
        <v>1</v>
      </c>
      <c r="K150" s="651">
        <f ca="1">'Revenue forecasts (Year 2)'!P315</f>
        <v>-44093927.988624319</v>
      </c>
      <c r="L150" s="654" t="str">
        <f ca="1">IF('Revenue forecasts (Year 2)'!X315&lt;0,"This selection produces negative wheeling rates",IF('Revenue forecasts (Year 2)'!Y315&lt;0,"This selection produces negative retail-only rates","None"))</f>
        <v>None</v>
      </c>
      <c r="M150" s="656"/>
    </row>
    <row r="151" spans="8:21" ht="15.6">
      <c r="H151" s="624" t="str">
        <f>IF('Index Tables'!$I$69="","",'Index Tables'!$I$69)</f>
        <v>Domestic (conventional)</v>
      </c>
      <c r="I151" s="637">
        <v>0</v>
      </c>
      <c r="J151" s="643">
        <f t="shared" ref="J151:J174" si="5">1-I151</f>
        <v>1</v>
      </c>
      <c r="K151" s="651">
        <f ca="1">'Revenue forecasts (Year 2)'!P316</f>
        <v>-12249950.119880863</v>
      </c>
      <c r="L151" s="654" t="str">
        <f ca="1">IF('Revenue forecasts (Year 2)'!X316&lt;0,"This selection produces negative wheeling rates",IF('Revenue forecasts (Year 2)'!Y316&lt;0,"This selection produces negative retail-only rates","None"))</f>
        <v>None</v>
      </c>
      <c r="M151" s="656"/>
    </row>
    <row r="152" spans="8:21" ht="15.6">
      <c r="H152" s="624" t="str">
        <f>IF('Index Tables'!$I$70="","",'Index Tables'!$I$70)</f>
        <v>Agriculture</v>
      </c>
      <c r="I152" s="637">
        <v>0</v>
      </c>
      <c r="J152" s="643">
        <f t="shared" si="5"/>
        <v>1</v>
      </c>
      <c r="K152" s="651">
        <f ca="1">'Revenue forecasts (Year 2)'!P317</f>
        <v>-1880561.9909041915</v>
      </c>
      <c r="L152" s="654" t="str">
        <f ca="1">IF('Revenue forecasts (Year 2)'!X317&lt;0,"This selection produces negative wheeling rates",IF('Revenue forecasts (Year 2)'!Y317&lt;0,"This selection produces negative retail-only rates","None"))</f>
        <v>None</v>
      </c>
      <c r="M152" s="656"/>
    </row>
    <row r="153" spans="8:21" ht="15.6">
      <c r="H153" s="624" t="str">
        <f>IF('Index Tables'!$I$71="","",'Index Tables'!$I$71)</f>
        <v>Mining &amp; quarrying</v>
      </c>
      <c r="I153" s="637">
        <v>0</v>
      </c>
      <c r="J153" s="643">
        <f t="shared" si="5"/>
        <v>1</v>
      </c>
      <c r="K153" s="651">
        <f ca="1">'Revenue forecasts (Year 2)'!P318</f>
        <v>4721622.6072648689</v>
      </c>
      <c r="L153" s="654" t="str">
        <f ca="1">IF('Revenue forecasts (Year 2)'!X318&lt;0,"This selection produces negative wheeling rates",IF('Revenue forecasts (Year 2)'!Y318&lt;0,"This selection produces negative retail-only rates","None"))</f>
        <v>None</v>
      </c>
      <c r="M153" s="656"/>
    </row>
    <row r="154" spans="8:21" ht="15.6">
      <c r="H154" s="624" t="str">
        <f>IF('Index Tables'!$I$72="","",'Index Tables'!$I$72)</f>
        <v>Manufacturing / Industrial</v>
      </c>
      <c r="I154" s="637">
        <v>0</v>
      </c>
      <c r="J154" s="643">
        <f t="shared" si="5"/>
        <v>1</v>
      </c>
      <c r="K154" s="651">
        <f ca="1">'Revenue forecasts (Year 2)'!P319</f>
        <v>21341216.539092243</v>
      </c>
      <c r="L154" s="654" t="str">
        <f ca="1">IF('Revenue forecasts (Year 2)'!X319&lt;0,"This selection produces negative wheeling rates",IF('Revenue forecasts (Year 2)'!Y319&lt;0,"This selection produces negative retail-only rates","None"))</f>
        <v>None</v>
      </c>
      <c r="M154" s="656"/>
    </row>
    <row r="155" spans="8:21" ht="15.6">
      <c r="H155" s="624" t="str">
        <f>IF('Index Tables'!$I$73="","",'Index Tables'!$I$73)</f>
        <v>Commercial (pre-paid)</v>
      </c>
      <c r="I155" s="637">
        <v>0</v>
      </c>
      <c r="J155" s="643">
        <f t="shared" si="5"/>
        <v>1</v>
      </c>
      <c r="K155" s="651">
        <f ca="1">'Revenue forecasts (Year 2)'!P320</f>
        <v>13147495.948881667</v>
      </c>
      <c r="L155" s="654" t="str">
        <f ca="1">IF('Revenue forecasts (Year 2)'!X320&lt;0,"This selection produces negative wheeling rates",IF('Revenue forecasts (Year 2)'!Y320&lt;0,"This selection produces negative retail-only rates","None"))</f>
        <v>None</v>
      </c>
      <c r="M155" s="656"/>
    </row>
    <row r="156" spans="8:21" ht="15.6">
      <c r="H156" s="624" t="str">
        <f>IF('Index Tables'!$I$74="","",'Index Tables'!$I$74)</f>
        <v>Commercial (conventional)</v>
      </c>
      <c r="I156" s="637">
        <v>0</v>
      </c>
      <c r="J156" s="643">
        <f t="shared" si="5"/>
        <v>1</v>
      </c>
      <c r="K156" s="651">
        <f ca="1">'Revenue forecasts (Year 2)'!P321</f>
        <v>-1891781.8645702265</v>
      </c>
      <c r="L156" s="654" t="str">
        <f ca="1">IF('Revenue forecasts (Year 2)'!X321&lt;0,"This selection produces negative wheeling rates",IF('Revenue forecasts (Year 2)'!Y321&lt;0,"This selection produces negative retail-only rates","None"))</f>
        <v>None</v>
      </c>
      <c r="M156" s="656"/>
    </row>
    <row r="157" spans="8:21" ht="15.6">
      <c r="H157" s="624" t="str">
        <f>IF('Index Tables'!$I$75="","",'Index Tables'!$I$75)</f>
        <v>Transport</v>
      </c>
      <c r="I157" s="637">
        <v>0</v>
      </c>
      <c r="J157" s="643">
        <f t="shared" si="5"/>
        <v>1</v>
      </c>
      <c r="K157" s="651">
        <f ca="1">'Revenue forecasts (Year 2)'!P322</f>
        <v>0</v>
      </c>
      <c r="L157" s="654" t="str">
        <f ca="1">IF('Revenue forecasts (Year 2)'!X322&lt;0,"This selection produces negative wheeling rates",IF('Revenue forecasts (Year 2)'!Y322&lt;0,"This selection produces negative retail-only rates","None"))</f>
        <v>None</v>
      </c>
      <c r="M157" s="656"/>
    </row>
    <row r="158" spans="8:21" ht="15.6">
      <c r="H158" s="624" t="str">
        <f>IF('Index Tables'!$I$76="","",'Index Tables'!$I$76)</f>
        <v>Redistributors/Resellers</v>
      </c>
      <c r="I158" s="637">
        <v>0</v>
      </c>
      <c r="J158" s="643">
        <f t="shared" si="5"/>
        <v>1</v>
      </c>
      <c r="K158" s="651">
        <f ca="1">'Revenue forecasts (Year 2)'!P323</f>
        <v>0</v>
      </c>
      <c r="L158" s="654" t="str">
        <f ca="1">IF('Revenue forecasts (Year 2)'!X323&lt;0,"This selection produces negative wheeling rates",IF('Revenue forecasts (Year 2)'!Y323&lt;0,"This selection produces negative retail-only rates","None"))</f>
        <v>None</v>
      </c>
      <c r="M158" s="656"/>
    </row>
    <row r="159" spans="8:21" ht="15.6">
      <c r="H159" s="624" t="str">
        <f>IF('Index Tables'!$I$77="","",'Index Tables'!$I$77)</f>
        <v>Street lighting</v>
      </c>
      <c r="I159" s="637">
        <v>0</v>
      </c>
      <c r="J159" s="643">
        <f t="shared" si="5"/>
        <v>1</v>
      </c>
      <c r="K159" s="651">
        <f ca="1">'Revenue forecasts (Year 2)'!P324</f>
        <v>0</v>
      </c>
      <c r="L159" s="654" t="str">
        <f ca="1">IF('Revenue forecasts (Year 2)'!X324&lt;0,"This selection produces negative wheeling rates",IF('Revenue forecasts (Year 2)'!Y324&lt;0,"This selection produces negative retail-only rates","None"))</f>
        <v>None</v>
      </c>
      <c r="M159" s="656"/>
    </row>
    <row r="160" spans="8:21" ht="15.6">
      <c r="H160" s="624" t="str">
        <f>IF('Index Tables'!$I$78="","",'Index Tables'!$I$78)</f>
        <v>Electricity department</v>
      </c>
      <c r="I160" s="637">
        <v>0</v>
      </c>
      <c r="J160" s="643">
        <f t="shared" si="5"/>
        <v>1</v>
      </c>
      <c r="K160" s="651">
        <f ca="1">'Revenue forecasts (Year 2)'!P325</f>
        <v>16978754.572317123</v>
      </c>
      <c r="L160" s="654" t="str">
        <f ca="1">IF('Revenue forecasts (Year 2)'!X325&lt;0,"This selection produces negative wheeling rates",IF('Revenue forecasts (Year 2)'!Y325&lt;0,"This selection produces negative retail-only rates","None"))</f>
        <v>None</v>
      </c>
      <c r="M160" s="656"/>
    </row>
    <row r="161" spans="8:13" ht="15.6">
      <c r="H161" s="624" t="str">
        <f>IF('Index Tables'!$I$79="","",'Index Tables'!$I$79)</f>
        <v>FBE</v>
      </c>
      <c r="I161" s="637">
        <v>0</v>
      </c>
      <c r="J161" s="643">
        <f t="shared" si="5"/>
        <v>1</v>
      </c>
      <c r="K161" s="651">
        <f ca="1">'Revenue forecasts (Year 2)'!P326</f>
        <v>-4649296.2413375638</v>
      </c>
      <c r="L161" s="654" t="str">
        <f ca="1">IF('Revenue forecasts (Year 2)'!X326&lt;0,"This selection produces negative wheeling rates",IF('Revenue forecasts (Year 2)'!Y326&lt;0,"This selection produces negative retail-only rates","None"))</f>
        <v>None</v>
      </c>
      <c r="M161" s="656"/>
    </row>
    <row r="162" spans="8:13" ht="15.6">
      <c r="H162" s="624" t="str">
        <f>IF('Index Tables'!$I$80="","",'Index Tables'!$I$80)</f>
        <v>Other consumers</v>
      </c>
      <c r="I162" s="637">
        <v>0</v>
      </c>
      <c r="J162" s="643">
        <f t="shared" si="5"/>
        <v>1</v>
      </c>
      <c r="K162" s="651">
        <f ca="1">'Revenue forecasts (Year 2)'!P327</f>
        <v>0</v>
      </c>
      <c r="L162" s="654" t="str">
        <f ca="1">IF('Revenue forecasts (Year 2)'!X327&lt;0,"This selection produces negative wheeling rates",IF('Revenue forecasts (Year 2)'!Y327&lt;0,"This selection produces negative retail-only rates","None"))</f>
        <v>None</v>
      </c>
      <c r="M162" s="656"/>
    </row>
    <row r="163" spans="8:13" ht="15.6">
      <c r="H163" s="624" t="str">
        <f>IF('Index Tables'!$I$81="","",'Index Tables'!$I$81)</f>
        <v/>
      </c>
      <c r="I163" s="637">
        <v>0</v>
      </c>
      <c r="J163" s="643">
        <f t="shared" si="5"/>
        <v>1</v>
      </c>
      <c r="K163" s="651">
        <f ca="1">'Revenue forecasts (Year 2)'!P328</f>
        <v>0</v>
      </c>
      <c r="L163" s="654" t="str">
        <f ca="1">IF('Revenue forecasts (Year 2)'!X328&lt;0,"This selection produces negative wheeling rates",IF('Revenue forecasts (Year 2)'!Y328&lt;0,"This selection produces negative retail-only rates","None"))</f>
        <v>None</v>
      </c>
      <c r="M163" s="656"/>
    </row>
    <row r="164" spans="8:13" ht="15.6">
      <c r="H164" s="624" t="str">
        <f>IF('Index Tables'!$I$82="","",'Index Tables'!$I$82)</f>
        <v/>
      </c>
      <c r="I164" s="637">
        <v>0</v>
      </c>
      <c r="J164" s="643">
        <f t="shared" si="5"/>
        <v>1</v>
      </c>
      <c r="K164" s="651">
        <f ca="1">'Revenue forecasts (Year 2)'!P329</f>
        <v>0</v>
      </c>
      <c r="L164" s="654" t="str">
        <f ca="1">IF('Revenue forecasts (Year 2)'!X329&lt;0,"This selection produces negative wheeling rates",IF('Revenue forecasts (Year 2)'!Y329&lt;0,"This selection produces negative retail-only rates","None"))</f>
        <v>None</v>
      </c>
      <c r="M164" s="656"/>
    </row>
    <row r="165" spans="8:13" ht="15.6">
      <c r="H165" s="624" t="str">
        <f>IF('Index Tables'!$I$83="","",'Index Tables'!$I$83)</f>
        <v/>
      </c>
      <c r="I165" s="637">
        <v>0</v>
      </c>
      <c r="J165" s="643">
        <f t="shared" si="5"/>
        <v>1</v>
      </c>
      <c r="K165" s="651">
        <f ca="1">'Revenue forecasts (Year 2)'!P330</f>
        <v>0</v>
      </c>
      <c r="L165" s="654" t="str">
        <f ca="1">IF('Revenue forecasts (Year 2)'!X330&lt;0,"This selection produces negative wheeling rates",IF('Revenue forecasts (Year 2)'!Y330&lt;0,"This selection produces negative retail-only rates","None"))</f>
        <v>None</v>
      </c>
      <c r="M165" s="656"/>
    </row>
    <row r="166" spans="8:13" ht="15.6">
      <c r="H166" s="624" t="str">
        <f>IF('Index Tables'!$I$84="","",'Index Tables'!$I$84)</f>
        <v/>
      </c>
      <c r="I166" s="637">
        <v>0</v>
      </c>
      <c r="J166" s="643">
        <f t="shared" si="5"/>
        <v>1</v>
      </c>
      <c r="K166" s="651">
        <f ca="1">'Revenue forecasts (Year 2)'!P331</f>
        <v>0</v>
      </c>
      <c r="L166" s="654" t="str">
        <f ca="1">IF('Revenue forecasts (Year 2)'!X331&lt;0,"This selection produces negative wheeling rates",IF('Revenue forecasts (Year 2)'!Y331&lt;0,"This selection produces negative retail-only rates","None"))</f>
        <v>None</v>
      </c>
      <c r="M166" s="656"/>
    </row>
    <row r="167" spans="8:13" ht="15.6">
      <c r="H167" s="624" t="str">
        <f>IF('Index Tables'!$I$85="","",'Index Tables'!$I$85)</f>
        <v/>
      </c>
      <c r="I167" s="637">
        <v>0</v>
      </c>
      <c r="J167" s="643">
        <f t="shared" si="5"/>
        <v>1</v>
      </c>
      <c r="K167" s="651">
        <f ca="1">'Revenue forecasts (Year 2)'!P332</f>
        <v>0</v>
      </c>
      <c r="L167" s="654" t="str">
        <f ca="1">IF('Revenue forecasts (Year 2)'!X332&lt;0,"This selection produces negative wheeling rates",IF('Revenue forecasts (Year 2)'!Y332&lt;0,"This selection produces negative retail-only rates","None"))</f>
        <v>None</v>
      </c>
      <c r="M167" s="656"/>
    </row>
    <row r="168" spans="8:13" ht="15.6">
      <c r="H168" s="624" t="str">
        <f>IF('Index Tables'!$I$86="","",'Index Tables'!$I$86)</f>
        <v/>
      </c>
      <c r="I168" s="637">
        <v>0</v>
      </c>
      <c r="J168" s="643">
        <f t="shared" si="5"/>
        <v>1</v>
      </c>
      <c r="K168" s="651">
        <f ca="1">'Revenue forecasts (Year 2)'!P333</f>
        <v>0</v>
      </c>
      <c r="L168" s="654" t="str">
        <f ca="1">IF('Revenue forecasts (Year 2)'!X333&lt;0,"This selection produces negative wheeling rates",IF('Revenue forecasts (Year 2)'!Y333&lt;0,"This selection produces negative retail-only rates","None"))</f>
        <v>None</v>
      </c>
      <c r="M168" s="656"/>
    </row>
    <row r="169" spans="8:13" ht="15.6">
      <c r="H169" s="624" t="str">
        <f>IF('Index Tables'!$I$87="","",'Index Tables'!$I$87)</f>
        <v/>
      </c>
      <c r="I169" s="637">
        <v>0</v>
      </c>
      <c r="J169" s="643">
        <f t="shared" si="5"/>
        <v>1</v>
      </c>
      <c r="K169" s="651">
        <f ca="1">'Revenue forecasts (Year 2)'!P334</f>
        <v>0</v>
      </c>
      <c r="L169" s="654" t="str">
        <f ca="1">IF('Revenue forecasts (Year 2)'!X334&lt;0,"This selection produces negative wheeling rates",IF('Revenue forecasts (Year 2)'!Y334&lt;0,"This selection produces negative retail-only rates","None"))</f>
        <v>None</v>
      </c>
      <c r="M169" s="656"/>
    </row>
    <row r="170" spans="8:13" ht="15.6">
      <c r="H170" s="624" t="str">
        <f>IF('Index Tables'!$I$88="","",'Index Tables'!$I$88)</f>
        <v/>
      </c>
      <c r="I170" s="637">
        <v>0</v>
      </c>
      <c r="J170" s="643">
        <f t="shared" si="5"/>
        <v>1</v>
      </c>
      <c r="K170" s="651">
        <f ca="1">'Revenue forecasts (Year 2)'!P335</f>
        <v>0</v>
      </c>
      <c r="L170" s="654" t="str">
        <f ca="1">IF('Revenue forecasts (Year 2)'!X335&lt;0,"This selection produces negative wheeling rates",IF('Revenue forecasts (Year 2)'!Y335&lt;0,"This selection produces negative retail-only rates","None"))</f>
        <v>None</v>
      </c>
      <c r="M170" s="656"/>
    </row>
    <row r="171" spans="8:13" ht="15.6">
      <c r="H171" s="624" t="str">
        <f>IF('Index Tables'!$I$89="","",'Index Tables'!$I$89)</f>
        <v/>
      </c>
      <c r="I171" s="637">
        <v>0</v>
      </c>
      <c r="J171" s="643">
        <f t="shared" si="5"/>
        <v>1</v>
      </c>
      <c r="K171" s="651">
        <f ca="1">'Revenue forecasts (Year 2)'!P336</f>
        <v>0</v>
      </c>
      <c r="L171" s="654" t="str">
        <f ca="1">IF('Revenue forecasts (Year 2)'!X336&lt;0,"This selection produces negative wheeling rates",IF('Revenue forecasts (Year 2)'!Y336&lt;0,"This selection produces negative retail-only rates","None"))</f>
        <v>None</v>
      </c>
      <c r="M171" s="656"/>
    </row>
    <row r="172" spans="8:13" ht="15.6">
      <c r="H172" s="624" t="str">
        <f>IF('Index Tables'!$I$90="","",'Index Tables'!$I$90)</f>
        <v/>
      </c>
      <c r="I172" s="637">
        <v>0</v>
      </c>
      <c r="J172" s="643">
        <f t="shared" si="5"/>
        <v>1</v>
      </c>
      <c r="K172" s="651">
        <f ca="1">'Revenue forecasts (Year 2)'!P337</f>
        <v>0</v>
      </c>
      <c r="L172" s="654" t="str">
        <f ca="1">IF('Revenue forecasts (Year 2)'!X337&lt;0,"This selection produces negative wheeling rates",IF('Revenue forecasts (Year 2)'!Y337&lt;0,"This selection produces negative retail-only rates","None"))</f>
        <v>None</v>
      </c>
      <c r="M172" s="656"/>
    </row>
    <row r="173" spans="8:13" ht="15.6">
      <c r="H173" s="624" t="str">
        <f>IF('Index Tables'!$I$91="","",'Index Tables'!$I$91)</f>
        <v/>
      </c>
      <c r="I173" s="637">
        <v>0</v>
      </c>
      <c r="J173" s="643">
        <f t="shared" si="5"/>
        <v>1</v>
      </c>
      <c r="K173" s="651">
        <f ca="1">'Revenue forecasts (Year 2)'!P338</f>
        <v>0</v>
      </c>
      <c r="L173" s="654" t="str">
        <f ca="1">IF('Revenue forecasts (Year 2)'!X338&lt;0,"This selection produces negative wheeling rates",IF('Revenue forecasts (Year 2)'!Y338&lt;0,"This selection produces negative retail-only rates","None"))</f>
        <v>None</v>
      </c>
      <c r="M173" s="656"/>
    </row>
    <row r="174" spans="8:13" ht="15.6">
      <c r="H174" s="624" t="str">
        <f>IF('Index Tables'!$I$92="","",'Index Tables'!$I$92)</f>
        <v/>
      </c>
      <c r="I174" s="637">
        <v>0</v>
      </c>
      <c r="J174" s="643">
        <f t="shared" si="5"/>
        <v>1</v>
      </c>
      <c r="K174" s="651">
        <f ca="1">'Revenue forecasts (Year 2)'!P339</f>
        <v>0</v>
      </c>
      <c r="L174" s="654" t="str">
        <f ca="1">IF('Revenue forecasts (Year 2)'!X339&lt;0,"This selection produces negative wheeling rates",IF('Revenue forecasts (Year 2)'!Y339&lt;0,"This selection produces negative retail-only rates","None"))</f>
        <v>None</v>
      </c>
      <c r="M174" s="656"/>
    </row>
    <row r="175" spans="8:13" ht="14.4"/>
    <row r="176" spans="8:13" ht="14.4"/>
    <row r="177" spans="1:1" ht="14.4">
      <c r="A177" s="380" t="s">
        <v>52</v>
      </c>
    </row>
  </sheetData>
  <mergeCells count="54">
    <mergeCell ref="O84:Q84"/>
    <mergeCell ref="AB87:AD87"/>
    <mergeCell ref="O79:Q79"/>
    <mergeCell ref="O80:Q80"/>
    <mergeCell ref="O81:Q81"/>
    <mergeCell ref="O82:Q82"/>
    <mergeCell ref="O83:Q83"/>
    <mergeCell ref="O74:Q74"/>
    <mergeCell ref="O75:Q75"/>
    <mergeCell ref="O76:Q76"/>
    <mergeCell ref="O77:Q77"/>
    <mergeCell ref="O78:Q78"/>
    <mergeCell ref="J112:M112"/>
    <mergeCell ref="O59:Q59"/>
    <mergeCell ref="O60:Q60"/>
    <mergeCell ref="O61:Q61"/>
    <mergeCell ref="O62:Q62"/>
    <mergeCell ref="O63:Q63"/>
    <mergeCell ref="O64:Q64"/>
    <mergeCell ref="O65:Q65"/>
    <mergeCell ref="O66:Q66"/>
    <mergeCell ref="O67:Q67"/>
    <mergeCell ref="O68:Q68"/>
    <mergeCell ref="O69:Q69"/>
    <mergeCell ref="O70:Q70"/>
    <mergeCell ref="O71:Q71"/>
    <mergeCell ref="O72:Q72"/>
    <mergeCell ref="O73:Q73"/>
    <mergeCell ref="J107:M107"/>
    <mergeCell ref="J108:M108"/>
    <mergeCell ref="J109:M109"/>
    <mergeCell ref="J110:M110"/>
    <mergeCell ref="J111:M111"/>
    <mergeCell ref="J102:M102"/>
    <mergeCell ref="J103:M103"/>
    <mergeCell ref="J104:M104"/>
    <mergeCell ref="J105:M105"/>
    <mergeCell ref="J106:M106"/>
    <mergeCell ref="H146:U146"/>
    <mergeCell ref="J88:M88"/>
    <mergeCell ref="J87:M87"/>
    <mergeCell ref="J89:M89"/>
    <mergeCell ref="J90:M90"/>
    <mergeCell ref="J91:M91"/>
    <mergeCell ref="J92:M92"/>
    <mergeCell ref="J93:M93"/>
    <mergeCell ref="J94:M94"/>
    <mergeCell ref="J95:M95"/>
    <mergeCell ref="J96:M96"/>
    <mergeCell ref="J97:M97"/>
    <mergeCell ref="J98:M98"/>
    <mergeCell ref="J99:M99"/>
    <mergeCell ref="J100:M100"/>
    <mergeCell ref="J101:M101"/>
  </mergeCells>
  <conditionalFormatting sqref="I88:I112">
    <cfRule type="expression" dxfId="505" priority="1">
      <formula>Q88=0</formula>
    </cfRule>
  </conditionalFormatting>
  <conditionalFormatting sqref="I118:K142">
    <cfRule type="cellIs" dxfId="504" priority="9" operator="equal">
      <formula>FALSE</formula>
    </cfRule>
    <cfRule type="cellIs" dxfId="503" priority="10" operator="equal">
      <formula>TRUE</formula>
    </cfRule>
  </conditionalFormatting>
  <conditionalFormatting sqref="J60:J84">
    <cfRule type="expression" dxfId="502" priority="3">
      <formula>I60=$K$59</formula>
    </cfRule>
  </conditionalFormatting>
  <conditionalFormatting sqref="K60:K84">
    <cfRule type="expression" dxfId="501" priority="5">
      <formula>I60&lt;&gt;$K$59</formula>
    </cfRule>
  </conditionalFormatting>
  <conditionalFormatting sqref="K150:K174">
    <cfRule type="cellIs" dxfId="500" priority="7" operator="lessThan">
      <formula>0</formula>
    </cfRule>
  </conditionalFormatting>
  <conditionalFormatting sqref="L150:M174">
    <cfRule type="notContainsText" dxfId="499" priority="8" operator="notContains" text="None">
      <formula>ISERROR(SEARCH("None",L150))</formula>
    </cfRule>
  </conditionalFormatting>
  <conditionalFormatting sqref="O60:O84">
    <cfRule type="notContainsText" dxfId="498" priority="4" operator="notContains" text="None">
      <formula>ISERROR(SEARCH("None",O60))</formula>
    </cfRule>
  </conditionalFormatting>
  <dataValidations count="4">
    <dataValidation type="list" allowBlank="1" showInputMessage="1" showErrorMessage="1" sqref="I118:K142" xr:uid="{00000000-0002-0000-2C00-000000000000}">
      <formula1>"TRUE,FALSE"</formula1>
    </dataValidation>
    <dataValidation type="decimal" allowBlank="1" showInputMessage="1" showErrorMessage="1" sqref="I150:I174" xr:uid="{00000000-0002-0000-2C00-000001000000}">
      <formula1>0</formula1>
      <formula2>1</formula2>
    </dataValidation>
    <dataValidation type="list" allowBlank="1" showInputMessage="1" showErrorMessage="1" sqref="I60:I84" xr:uid="{00000000-0002-0000-2C00-000002000000}">
      <formula1>$J$59:$K$59</formula1>
    </dataValidation>
    <dataValidation type="list" allowBlank="1" showInputMessage="1" showErrorMessage="1" sqref="I88:I112" xr:uid="{00000000-0002-0000-2C00-000003000000}">
      <formula1>$AB$88:$AB$89</formula1>
    </dataValidation>
  </dataValidations>
  <pageMargins left="0.7" right="0.7" top="0.75" bottom="0.75" header="0.3" footer="0.3"/>
  <pageSetup scale="53" fitToHeight="0" orientation="landscape" r:id="rId1"/>
  <ignoredErrors>
    <ignoredError sqref="M60:M84" unlockedFormula="1"/>
  </ignoredErrors>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26">
    <tabColor theme="9" tint="0.59999389629810485"/>
    <pageSetUpPr fitToPage="1"/>
  </sheetPr>
  <dimension ref="A1:EC80"/>
  <sheetViews>
    <sheetView showGridLines="0" topLeftCell="C47" zoomScale="122" zoomScaleNormal="130" workbookViewId="0">
      <selection activeCell="L66" sqref="L66"/>
    </sheetView>
  </sheetViews>
  <sheetFormatPr defaultColWidth="0" defaultRowHeight="15" customHeight="1" zeroHeight="1" outlineLevelRow="1"/>
  <cols>
    <col min="1" max="7" width="2.44140625" customWidth="1"/>
    <col min="8" max="8" width="25" customWidth="1"/>
    <col min="9" max="12" width="9.44140625" customWidth="1"/>
    <col min="13" max="13" width="0.44140625" customWidth="1"/>
    <col min="14" max="17" width="9.44140625" customWidth="1"/>
    <col min="18" max="18" width="0.44140625" customWidth="1"/>
    <col min="19" max="22" width="9.44140625" customWidth="1"/>
    <col min="23" max="23" width="0.44140625" customWidth="1"/>
    <col min="24" max="27" width="9.44140625" customWidth="1"/>
    <col min="28" max="28" width="0.44140625" customWidth="1"/>
    <col min="29" max="32" width="9.44140625" customWidth="1"/>
    <col min="33" max="33" width="0.44140625" customWidth="1"/>
    <col min="34" max="37" width="9.44140625" customWidth="1"/>
    <col min="38" max="38" width="0.44140625" customWidth="1"/>
    <col min="39" max="42" width="9.44140625" customWidth="1"/>
    <col min="43" max="43" width="0.44140625" customWidth="1"/>
    <col min="44" max="47" width="9.44140625" customWidth="1"/>
    <col min="48" max="48" width="0.44140625" customWidth="1"/>
    <col min="49" max="52" width="9.44140625" customWidth="1"/>
    <col min="53" max="53" width="0.44140625" customWidth="1"/>
    <col min="54" max="57" width="9.44140625" customWidth="1"/>
    <col min="58" max="58" width="0.44140625" customWidth="1"/>
    <col min="59" max="62" width="9.44140625" customWidth="1"/>
    <col min="63" max="63" width="0.44140625" customWidth="1"/>
    <col min="64" max="67" width="9.44140625" customWidth="1"/>
    <col min="68" max="68" width="0.44140625" customWidth="1"/>
    <col min="69" max="72" width="9.44140625" customWidth="1"/>
    <col min="73" max="73" width="0.44140625" customWidth="1"/>
    <col min="74" max="77" width="9.44140625" customWidth="1"/>
    <col min="78" max="78" width="0.44140625" customWidth="1"/>
    <col min="79" max="82" width="9.44140625" customWidth="1"/>
    <col min="83" max="83" width="0.44140625" customWidth="1"/>
    <col min="84" max="87" width="9.44140625" customWidth="1"/>
    <col min="88" max="88" width="0.44140625" customWidth="1"/>
    <col min="89" max="92" width="9.44140625" customWidth="1"/>
    <col min="93" max="93" width="0.44140625" customWidth="1"/>
    <col min="94" max="97" width="9.44140625" customWidth="1"/>
    <col min="98" max="98" width="0.44140625" customWidth="1"/>
    <col min="99" max="102" width="9.44140625" customWidth="1"/>
    <col min="103" max="103" width="0.44140625" customWidth="1"/>
    <col min="104" max="107" width="9.44140625" customWidth="1"/>
    <col min="108" max="108" width="0.44140625" customWidth="1"/>
    <col min="109" max="112" width="9.44140625" customWidth="1"/>
    <col min="113" max="113" width="0.44140625" customWidth="1"/>
    <col min="114" max="117" width="9.44140625" customWidth="1"/>
    <col min="118" max="118" width="0.44140625" customWidth="1"/>
    <col min="119" max="122" width="9.44140625" customWidth="1"/>
    <col min="123" max="123" width="0.44140625" customWidth="1"/>
    <col min="124" max="127" width="9.44140625" customWidth="1"/>
    <col min="128" max="128" width="0.44140625" customWidth="1"/>
    <col min="129" max="133" width="9.44140625" customWidth="1"/>
    <col min="134" max="16384" width="9.44140625" hidden="1"/>
  </cols>
  <sheetData>
    <row r="1" spans="1:132" ht="15" customHeight="1"/>
    <row r="2" spans="1:132" ht="15" customHeight="1">
      <c r="O2" s="9"/>
      <c r="P2" s="9"/>
      <c r="Q2" s="9"/>
      <c r="R2" s="9"/>
      <c r="S2" s="9"/>
      <c r="T2" s="9"/>
    </row>
    <row r="3" spans="1:132" ht="15" customHeight="1">
      <c r="O3" s="9"/>
      <c r="P3" s="9"/>
      <c r="Q3" s="9"/>
      <c r="R3" s="9"/>
      <c r="S3" s="9"/>
      <c r="T3" s="9"/>
    </row>
    <row r="4" spans="1:132" ht="15" customHeight="1">
      <c r="O4" s="9"/>
      <c r="P4" s="9"/>
      <c r="Q4" s="9"/>
      <c r="R4" s="9"/>
      <c r="S4" s="9"/>
      <c r="T4" s="9"/>
      <c r="Y4" s="45"/>
    </row>
    <row r="5" spans="1:132" ht="15" customHeight="1">
      <c r="O5" s="9"/>
      <c r="P5" s="9"/>
      <c r="Q5" s="9"/>
      <c r="R5" s="9"/>
      <c r="S5" s="9"/>
      <c r="T5" s="9"/>
      <c r="Y5" s="45"/>
    </row>
    <row r="6" spans="1:132" ht="15" customHeight="1">
      <c r="O6" s="9"/>
      <c r="P6" s="9"/>
      <c r="Q6" s="9"/>
      <c r="R6" s="9"/>
      <c r="S6" s="9"/>
      <c r="T6" s="9"/>
      <c r="Y6" s="45"/>
    </row>
    <row r="7" spans="1:132" ht="15" customHeight="1">
      <c r="O7" s="9"/>
      <c r="P7" s="9"/>
      <c r="Q7" s="9"/>
      <c r="R7" s="9"/>
      <c r="S7" s="9"/>
      <c r="T7" s="9"/>
    </row>
    <row r="8" spans="1:132" ht="15" customHeight="1">
      <c r="O8" s="9"/>
      <c r="P8" s="9"/>
      <c r="Q8" s="9"/>
      <c r="R8" s="9"/>
      <c r="S8" s="9"/>
      <c r="T8" s="9"/>
    </row>
    <row r="9" spans="1:132" ht="15" customHeight="1">
      <c r="O9" s="9"/>
      <c r="P9" s="9"/>
      <c r="Q9" s="9"/>
      <c r="R9" s="9"/>
      <c r="S9" s="9"/>
      <c r="T9" s="9"/>
    </row>
    <row r="10" spans="1:132" ht="15" customHeight="1">
      <c r="B10" s="851" t="str">
        <f ca="1" xml:space="preserve"> RIGHT( CELL("filename",B1), LEN( CELL("filename",B1)) - SEARCH("]", CELL("filename",B1)))</f>
        <v>Tariff Schedule (Year 2)</v>
      </c>
      <c r="C10" s="851"/>
      <c r="D10" s="851"/>
      <c r="E10" s="851"/>
      <c r="F10" s="851"/>
      <c r="G10" s="851"/>
      <c r="O10" s="9"/>
      <c r="P10" s="9"/>
      <c r="Q10" s="9"/>
      <c r="R10" s="9"/>
      <c r="S10" s="9"/>
      <c r="T10" s="9"/>
    </row>
    <row r="11" spans="1:132" ht="14.4">
      <c r="A11" s="935"/>
      <c r="B11" s="935" t="s">
        <v>1216</v>
      </c>
      <c r="C11" s="935"/>
      <c r="D11" s="935"/>
      <c r="E11" s="935"/>
      <c r="F11" s="935"/>
      <c r="G11" s="935"/>
      <c r="H11" s="935"/>
      <c r="I11" s="935"/>
      <c r="J11" s="936"/>
      <c r="K11" s="936"/>
      <c r="L11" s="935"/>
      <c r="M11" s="935"/>
      <c r="N11" s="935"/>
      <c r="O11" s="935"/>
      <c r="P11" s="935"/>
      <c r="Q11" s="935"/>
      <c r="R11" s="935"/>
      <c r="S11" s="935"/>
      <c r="T11" s="935"/>
      <c r="U11" s="935"/>
      <c r="V11" s="935"/>
      <c r="W11" s="935"/>
      <c r="X11" s="935"/>
      <c r="Y11" s="935"/>
      <c r="Z11" s="935"/>
      <c r="AA11" s="935"/>
      <c r="AB11" s="935"/>
      <c r="AC11" s="935"/>
      <c r="AD11" s="935"/>
      <c r="AE11" s="935"/>
      <c r="AF11" s="935"/>
      <c r="AG11" s="935"/>
      <c r="AH11" s="935"/>
      <c r="AI11" s="935"/>
      <c r="AJ11" s="935"/>
      <c r="AK11" s="935"/>
      <c r="AL11" s="935"/>
      <c r="AM11" s="935"/>
      <c r="AN11" s="935"/>
      <c r="AO11" s="935"/>
      <c r="AP11" s="935"/>
      <c r="AQ11" s="935"/>
      <c r="AR11" s="935"/>
      <c r="AS11" s="935"/>
      <c r="AT11" s="935"/>
      <c r="AU11" s="935"/>
      <c r="AV11" s="935"/>
      <c r="AW11" s="935"/>
      <c r="AX11" s="935"/>
      <c r="AY11" s="935"/>
      <c r="AZ11" s="935"/>
      <c r="BA11" s="935"/>
      <c r="BB11" s="935"/>
      <c r="BC11" s="935"/>
      <c r="BD11" s="935"/>
      <c r="BE11" s="935"/>
      <c r="BF11" s="935"/>
      <c r="BG11" s="935"/>
      <c r="BH11" s="935"/>
      <c r="BI11" s="935"/>
      <c r="BJ11" s="935"/>
      <c r="BK11" s="935"/>
      <c r="BL11" s="935"/>
      <c r="BM11" s="935"/>
      <c r="BN11" s="935"/>
      <c r="BO11" s="935"/>
      <c r="BP11" s="935"/>
      <c r="BQ11" s="935"/>
      <c r="BR11" s="935"/>
      <c r="BS11" s="935"/>
      <c r="BT11" s="935"/>
      <c r="BU11" s="935"/>
      <c r="BV11" s="935"/>
      <c r="BW11" s="935"/>
      <c r="BX11" s="935"/>
      <c r="BY11" s="935"/>
      <c r="BZ11" s="935"/>
      <c r="CA11" s="935"/>
      <c r="CB11" s="935"/>
      <c r="CC11" s="935"/>
      <c r="CD11" s="935"/>
      <c r="CE11" s="935"/>
      <c r="CF11" s="935"/>
      <c r="CG11" s="935"/>
      <c r="CH11" s="935"/>
      <c r="CI11" s="935"/>
      <c r="CJ11" s="935"/>
      <c r="CK11" s="935"/>
      <c r="CL11" s="935"/>
      <c r="CM11" s="935"/>
      <c r="CN11" s="935"/>
      <c r="CO11" s="935"/>
      <c r="CP11" s="935"/>
      <c r="CQ11" s="935"/>
      <c r="CR11" s="935"/>
      <c r="CS11" s="935"/>
      <c r="CT11" s="935"/>
      <c r="CU11" s="935"/>
      <c r="CV11" s="935"/>
      <c r="CW11" s="935"/>
      <c r="CX11" s="935"/>
      <c r="CY11" s="935"/>
      <c r="CZ11" s="935"/>
      <c r="DA11" s="935"/>
      <c r="DB11" s="935"/>
      <c r="DC11" s="935"/>
      <c r="DD11" s="935"/>
      <c r="DE11" s="935"/>
      <c r="DF11" s="935"/>
      <c r="DG11" s="935"/>
      <c r="DH11" s="935"/>
      <c r="DI11" s="935"/>
      <c r="DJ11" s="935"/>
      <c r="DK11" s="935"/>
      <c r="DL11" s="935"/>
      <c r="DM11" s="935"/>
      <c r="DN11" s="935"/>
      <c r="DO11" s="935"/>
      <c r="DP11" s="935"/>
      <c r="DQ11" s="935"/>
      <c r="DR11" s="935"/>
      <c r="DS11" s="935"/>
      <c r="DT11" s="935"/>
      <c r="DU11" s="935"/>
      <c r="DV11" s="935"/>
      <c r="DW11" s="935"/>
      <c r="DX11" s="935"/>
      <c r="DY11" s="935"/>
      <c r="DZ11" s="935"/>
      <c r="EA11" s="935"/>
      <c r="EB11" s="935"/>
    </row>
    <row r="12" spans="1:132" ht="10.5" customHeight="1">
      <c r="H12" s="617"/>
      <c r="I12" s="617"/>
      <c r="J12" s="617"/>
      <c r="K12" s="617"/>
      <c r="L12" s="617"/>
      <c r="N12" s="617"/>
      <c r="O12" s="617"/>
      <c r="P12" s="617"/>
      <c r="Q12" s="617"/>
      <c r="R12" s="617"/>
      <c r="S12" s="617"/>
      <c r="T12" s="617"/>
    </row>
    <row r="13" spans="1:132" ht="15" customHeight="1">
      <c r="H13" s="617"/>
      <c r="I13" s="617"/>
      <c r="J13" s="617"/>
      <c r="K13" s="617"/>
      <c r="L13" s="617"/>
      <c r="N13" s="617"/>
      <c r="O13" s="617"/>
      <c r="P13" s="617"/>
      <c r="Q13" s="617"/>
      <c r="R13" s="617"/>
      <c r="S13" s="617"/>
      <c r="T13" s="617"/>
    </row>
    <row r="14" spans="1:132" ht="15" customHeight="1">
      <c r="H14" s="448"/>
      <c r="I14" s="9"/>
      <c r="J14" s="9"/>
      <c r="K14" s="9"/>
      <c r="L14" s="9"/>
      <c r="N14" s="9"/>
      <c r="O14" s="9"/>
      <c r="P14" s="9"/>
      <c r="Q14" s="9"/>
      <c r="R14" s="9"/>
      <c r="S14" s="9"/>
      <c r="T14" s="9"/>
    </row>
    <row r="15" spans="1:132" ht="15" customHeight="1">
      <c r="H15" s="448"/>
      <c r="I15" s="9"/>
      <c r="J15" s="9"/>
      <c r="K15" s="9"/>
      <c r="L15" s="9"/>
      <c r="N15" s="9"/>
      <c r="O15" s="9"/>
      <c r="P15" s="9"/>
      <c r="Q15" s="9"/>
      <c r="R15" s="9"/>
      <c r="S15" s="9"/>
      <c r="T15" s="1239" t="s">
        <v>1217</v>
      </c>
    </row>
    <row r="16" spans="1:132" ht="20.25" customHeight="1">
      <c r="H16" s="684"/>
      <c r="I16" s="470" t="s">
        <v>1218</v>
      </c>
      <c r="J16" s="1893" t="s">
        <v>1219</v>
      </c>
      <c r="K16" s="1893"/>
      <c r="T16" s="45" t="s">
        <v>1219</v>
      </c>
    </row>
    <row r="17" spans="1:132" ht="20.25" customHeight="1">
      <c r="T17" s="45" t="s">
        <v>1220</v>
      </c>
    </row>
    <row r="18" spans="1:132" ht="26.25" customHeight="1">
      <c r="A18" s="946"/>
      <c r="B18" s="964" t="s">
        <v>126</v>
      </c>
      <c r="C18" s="964"/>
      <c r="D18" s="964"/>
      <c r="E18" s="964"/>
      <c r="F18" s="964"/>
      <c r="G18" s="964"/>
      <c r="H18" s="964"/>
      <c r="I18" s="964"/>
      <c r="J18" s="964"/>
      <c r="K18" s="964"/>
      <c r="L18" s="943"/>
      <c r="M18" s="946"/>
      <c r="N18" s="943"/>
      <c r="O18" s="964"/>
      <c r="P18" s="964"/>
      <c r="Q18" s="964"/>
      <c r="R18" s="964"/>
      <c r="T18" s="45" t="s">
        <v>1221</v>
      </c>
    </row>
    <row r="19" spans="1:132" ht="11.25" customHeight="1"/>
    <row r="20" spans="1:132" ht="12.75" hidden="1" customHeight="1" outlineLevel="1">
      <c r="A20" s="135"/>
      <c r="B20" s="135"/>
      <c r="C20" s="135"/>
      <c r="D20" s="135"/>
      <c r="E20" s="135"/>
      <c r="F20" s="135"/>
      <c r="G20" s="135"/>
      <c r="H20" s="135"/>
      <c r="I20" s="296"/>
      <c r="J20" s="295" t="s">
        <v>493</v>
      </c>
      <c r="K20" s="295" t="s">
        <v>1222</v>
      </c>
      <c r="L20" s="295" t="s">
        <v>1223</v>
      </c>
      <c r="M20" s="135"/>
      <c r="N20" s="296"/>
      <c r="O20" s="295" t="s">
        <v>493</v>
      </c>
      <c r="P20" s="295" t="s">
        <v>1222</v>
      </c>
      <c r="Q20" s="295" t="s">
        <v>1223</v>
      </c>
      <c r="R20" s="135"/>
      <c r="S20" s="296"/>
      <c r="T20" s="295" t="s">
        <v>493</v>
      </c>
      <c r="U20" s="295" t="s">
        <v>1222</v>
      </c>
      <c r="V20" s="295" t="s">
        <v>1223</v>
      </c>
      <c r="W20" s="135"/>
      <c r="X20" s="296"/>
      <c r="Y20" s="295" t="s">
        <v>493</v>
      </c>
      <c r="Z20" s="295" t="s">
        <v>1222</v>
      </c>
      <c r="AA20" s="295" t="s">
        <v>1223</v>
      </c>
      <c r="AB20" s="135"/>
      <c r="AC20" s="296"/>
      <c r="AD20" s="295" t="s">
        <v>493</v>
      </c>
      <c r="AE20" s="295" t="s">
        <v>1222</v>
      </c>
      <c r="AF20" s="295" t="s">
        <v>1223</v>
      </c>
      <c r="AG20" s="135"/>
      <c r="AH20" s="296"/>
      <c r="AI20" s="295" t="s">
        <v>493</v>
      </c>
      <c r="AJ20" s="295" t="s">
        <v>1222</v>
      </c>
      <c r="AK20" s="295" t="s">
        <v>1223</v>
      </c>
      <c r="AL20" s="135"/>
      <c r="AM20" s="296"/>
      <c r="AN20" s="295" t="s">
        <v>493</v>
      </c>
      <c r="AO20" s="295" t="s">
        <v>1222</v>
      </c>
      <c r="AP20" s="295" t="s">
        <v>1223</v>
      </c>
      <c r="AQ20" s="135"/>
      <c r="AR20" s="296"/>
      <c r="AS20" s="295" t="s">
        <v>493</v>
      </c>
      <c r="AT20" s="295" t="s">
        <v>1222</v>
      </c>
      <c r="AU20" s="295" t="s">
        <v>1223</v>
      </c>
      <c r="AV20" s="135"/>
      <c r="AW20" s="296"/>
      <c r="AX20" s="295" t="s">
        <v>493</v>
      </c>
      <c r="AY20" s="295" t="s">
        <v>1222</v>
      </c>
      <c r="AZ20" s="295" t="s">
        <v>1223</v>
      </c>
      <c r="BA20" s="135"/>
      <c r="BB20" s="296"/>
      <c r="BC20" s="295" t="s">
        <v>493</v>
      </c>
      <c r="BD20" s="295" t="s">
        <v>1222</v>
      </c>
      <c r="BE20" s="295" t="s">
        <v>1223</v>
      </c>
      <c r="BF20" s="135"/>
      <c r="BG20" s="296"/>
      <c r="BH20" s="295" t="s">
        <v>493</v>
      </c>
      <c r="BI20" s="295" t="s">
        <v>1222</v>
      </c>
      <c r="BJ20" s="295" t="s">
        <v>1223</v>
      </c>
      <c r="BK20" s="135"/>
      <c r="BL20" s="296"/>
      <c r="BM20" s="295" t="s">
        <v>493</v>
      </c>
      <c r="BN20" s="295" t="s">
        <v>1222</v>
      </c>
      <c r="BO20" s="295" t="s">
        <v>1223</v>
      </c>
      <c r="BP20" s="135"/>
      <c r="BQ20" s="296"/>
      <c r="BR20" s="295" t="s">
        <v>493</v>
      </c>
      <c r="BS20" s="295" t="s">
        <v>1222</v>
      </c>
      <c r="BT20" s="295" t="s">
        <v>1223</v>
      </c>
      <c r="BU20" s="135"/>
      <c r="BV20" s="296"/>
      <c r="BW20" s="295" t="s">
        <v>493</v>
      </c>
      <c r="BX20" s="295" t="s">
        <v>1222</v>
      </c>
      <c r="BY20" s="295" t="s">
        <v>1223</v>
      </c>
      <c r="BZ20" s="135"/>
      <c r="CA20" s="296"/>
      <c r="CB20" s="295" t="s">
        <v>493</v>
      </c>
      <c r="CC20" s="295" t="s">
        <v>1222</v>
      </c>
      <c r="CD20" s="295" t="s">
        <v>1223</v>
      </c>
      <c r="CE20" s="135"/>
      <c r="CF20" s="296"/>
      <c r="CG20" s="295" t="s">
        <v>493</v>
      </c>
      <c r="CH20" s="295" t="s">
        <v>1222</v>
      </c>
      <c r="CI20" s="295" t="s">
        <v>1223</v>
      </c>
      <c r="CJ20" s="135"/>
      <c r="CK20" s="296"/>
      <c r="CL20" s="295" t="s">
        <v>493</v>
      </c>
      <c r="CM20" s="295" t="s">
        <v>1222</v>
      </c>
      <c r="CN20" s="295" t="s">
        <v>1223</v>
      </c>
      <c r="CO20" s="135"/>
      <c r="CP20" s="296"/>
      <c r="CQ20" s="295" t="s">
        <v>493</v>
      </c>
      <c r="CR20" s="295" t="s">
        <v>1222</v>
      </c>
      <c r="CS20" s="295" t="s">
        <v>1223</v>
      </c>
      <c r="CT20" s="135"/>
      <c r="CU20" s="296"/>
      <c r="CV20" s="295" t="s">
        <v>493</v>
      </c>
      <c r="CW20" s="295" t="s">
        <v>1222</v>
      </c>
      <c r="CX20" s="295" t="s">
        <v>1223</v>
      </c>
      <c r="CY20" s="135"/>
      <c r="CZ20" s="296"/>
      <c r="DA20" s="295" t="s">
        <v>493</v>
      </c>
      <c r="DB20" s="295" t="s">
        <v>1222</v>
      </c>
      <c r="DC20" s="295" t="s">
        <v>1223</v>
      </c>
      <c r="DD20" s="135"/>
      <c r="DE20" s="296"/>
      <c r="DF20" s="295" t="s">
        <v>493</v>
      </c>
      <c r="DG20" s="295" t="s">
        <v>1222</v>
      </c>
      <c r="DH20" s="295" t="s">
        <v>1223</v>
      </c>
      <c r="DI20" s="135"/>
      <c r="DJ20" s="296"/>
      <c r="DK20" s="295" t="s">
        <v>493</v>
      </c>
      <c r="DL20" s="295" t="s">
        <v>1222</v>
      </c>
      <c r="DM20" s="295" t="s">
        <v>1223</v>
      </c>
      <c r="DN20" s="135"/>
      <c r="DO20" s="296"/>
      <c r="DP20" s="295" t="s">
        <v>493</v>
      </c>
      <c r="DQ20" s="295" t="s">
        <v>1222</v>
      </c>
      <c r="DR20" s="295" t="s">
        <v>1223</v>
      </c>
      <c r="DS20" s="135"/>
      <c r="DT20" s="296"/>
      <c r="DU20" s="295" t="s">
        <v>493</v>
      </c>
      <c r="DV20" s="295" t="s">
        <v>1222</v>
      </c>
      <c r="DW20" s="295" t="s">
        <v>1223</v>
      </c>
      <c r="DX20" s="135"/>
      <c r="DY20" s="296"/>
      <c r="DZ20" s="295" t="s">
        <v>493</v>
      </c>
      <c r="EA20" s="295" t="s">
        <v>1222</v>
      </c>
      <c r="EB20" s="295" t="s">
        <v>1223</v>
      </c>
    </row>
    <row r="21" spans="1:132" ht="14.4" hidden="1" outlineLevel="1">
      <c r="A21" s="135"/>
      <c r="B21" s="135"/>
      <c r="C21" s="135"/>
      <c r="D21" s="135"/>
      <c r="E21" s="135"/>
      <c r="F21" s="135"/>
      <c r="G21" s="680"/>
      <c r="H21" s="685"/>
      <c r="I21" s="297">
        <v>1</v>
      </c>
      <c r="J21" s="298" t="b" cm="1">
        <f t="array" ref="J21">INDEX('Rate Design Dashboard (Year 2)'!$I$118:$I$142,I21,)</f>
        <v>0</v>
      </c>
      <c r="K21" s="298" t="b" cm="1">
        <f t="array" ref="K21">INDEX('Rate Design Dashboard (Year 2)'!$I$118:$I$142,I21,)</f>
        <v>0</v>
      </c>
      <c r="L21" s="298" t="b" cm="1">
        <f t="array" ref="L21">INDEX('Rate Design Dashboard (Year 2)'!$I$118:$I$142,I21,)</f>
        <v>0</v>
      </c>
      <c r="M21" s="135"/>
      <c r="N21" s="297">
        <f>I21+1</f>
        <v>2</v>
      </c>
      <c r="O21" s="298" t="b" cm="1">
        <f t="array" ref="O21">INDEX('Rate Design Dashboard (Year 2)'!$I$118:$I$142,N21,)</f>
        <v>0</v>
      </c>
      <c r="P21" s="298" t="b" cm="1">
        <f t="array" ref="P21">INDEX('Rate Design Dashboard (Year 2)'!$I$118:$I$142,N21,)</f>
        <v>0</v>
      </c>
      <c r="Q21" s="298" t="b" cm="1">
        <f t="array" ref="Q21">INDEX('Rate Design Dashboard (Year 2)'!$I$118:$I$142,N21,)</f>
        <v>0</v>
      </c>
      <c r="R21" s="135"/>
      <c r="S21" s="297">
        <f t="shared" ref="S21" si="0">N21+1</f>
        <v>3</v>
      </c>
      <c r="T21" s="298" t="b" cm="1">
        <f t="array" ref="T21">INDEX('Rate Design Dashboard (Year 2)'!$I$118:$I$142,S21,)</f>
        <v>0</v>
      </c>
      <c r="U21" s="298" t="b" cm="1">
        <f t="array" ref="U21">INDEX('Rate Design Dashboard (Year 2)'!$I$118:$I$142,S21,)</f>
        <v>0</v>
      </c>
      <c r="V21" s="298" t="b" cm="1">
        <f t="array" ref="V21">INDEX('Rate Design Dashboard (Year 2)'!$I$118:$I$142,S21,)</f>
        <v>0</v>
      </c>
      <c r="W21" s="135"/>
      <c r="X21" s="297">
        <f t="shared" ref="X21" si="1">S21+1</f>
        <v>4</v>
      </c>
      <c r="Y21" s="298" t="b" cm="1">
        <f t="array" ref="Y21">INDEX('Rate Design Dashboard (Year 2)'!$I$118:$I$142,X21,)</f>
        <v>1</v>
      </c>
      <c r="Z21" s="298" t="b" cm="1">
        <f t="array" ref="Z21">INDEX('Rate Design Dashboard (Year 2)'!$I$118:$I$142,X21,)</f>
        <v>1</v>
      </c>
      <c r="AA21" s="298" t="b" cm="1">
        <f t="array" ref="AA21">INDEX('Rate Design Dashboard (Year 2)'!$I$118:$I$142,X21,)</f>
        <v>1</v>
      </c>
      <c r="AB21" s="135"/>
      <c r="AC21" s="297">
        <f t="shared" ref="AC21" si="2">X21+1</f>
        <v>5</v>
      </c>
      <c r="AD21" s="298" t="b" cm="1">
        <f t="array" ref="AD21">INDEX('Rate Design Dashboard (Year 2)'!$I$118:$I$142,AC21,)</f>
        <v>0</v>
      </c>
      <c r="AE21" s="298" t="b" cm="1">
        <f t="array" ref="AE21">INDEX('Rate Design Dashboard (Year 2)'!$I$118:$I$142,AC21,)</f>
        <v>0</v>
      </c>
      <c r="AF21" s="298" t="b" cm="1">
        <f t="array" ref="AF21">INDEX('Rate Design Dashboard (Year 2)'!$I$118:$I$142,AC21,)</f>
        <v>0</v>
      </c>
      <c r="AG21" s="135"/>
      <c r="AH21" s="297">
        <f t="shared" ref="AH21" si="3">AC21+1</f>
        <v>6</v>
      </c>
      <c r="AI21" s="298" t="b" cm="1">
        <f t="array" ref="AI21">INDEX('Rate Design Dashboard (Year 2)'!$I$118:$I$142,AH21,)</f>
        <v>0</v>
      </c>
      <c r="AJ21" s="298" t="b" cm="1">
        <f t="array" ref="AJ21">INDEX('Rate Design Dashboard (Year 2)'!$I$118:$I$142,AH21,)</f>
        <v>0</v>
      </c>
      <c r="AK21" s="298" t="b" cm="1">
        <f t="array" ref="AK21">INDEX('Rate Design Dashboard (Year 2)'!$I$118:$I$142,AH21,)</f>
        <v>0</v>
      </c>
      <c r="AL21" s="135"/>
      <c r="AM21" s="297">
        <f t="shared" ref="AM21" si="4">AH21+1</f>
        <v>7</v>
      </c>
      <c r="AN21" s="298" t="b" cm="1">
        <f t="array" ref="AN21">INDEX('Rate Design Dashboard (Year 2)'!$I$118:$I$142,AM21,)</f>
        <v>0</v>
      </c>
      <c r="AO21" s="298" t="b" cm="1">
        <f t="array" ref="AO21">INDEX('Rate Design Dashboard (Year 2)'!$I$118:$I$142,AM21,)</f>
        <v>0</v>
      </c>
      <c r="AP21" s="298" t="b" cm="1">
        <f t="array" ref="AP21">INDEX('Rate Design Dashboard (Year 2)'!$I$118:$I$142,AM21,)</f>
        <v>0</v>
      </c>
      <c r="AQ21" s="135"/>
      <c r="AR21" s="297">
        <f t="shared" ref="AR21" si="5">AM21+1</f>
        <v>8</v>
      </c>
      <c r="AS21" s="298" t="b" cm="1">
        <f t="array" ref="AS21">INDEX('Rate Design Dashboard (Year 2)'!$I$118:$I$142,AR21,)</f>
        <v>1</v>
      </c>
      <c r="AT21" s="298" t="b" cm="1">
        <f t="array" ref="AT21">INDEX('Rate Design Dashboard (Year 2)'!$I$118:$I$142,AR21,)</f>
        <v>1</v>
      </c>
      <c r="AU21" s="298" t="b" cm="1">
        <f t="array" ref="AU21">INDEX('Rate Design Dashboard (Year 2)'!$I$118:$I$142,AR21,)</f>
        <v>1</v>
      </c>
      <c r="AV21" s="135"/>
      <c r="AW21" s="297">
        <f t="shared" ref="AW21" si="6">AR21+1</f>
        <v>9</v>
      </c>
      <c r="AX21" s="298" t="b" cm="1">
        <f t="array" ref="AX21">INDEX('Rate Design Dashboard (Year 2)'!$I$118:$I$142,AW21,)</f>
        <v>0</v>
      </c>
      <c r="AY21" s="298" t="b" cm="1">
        <f t="array" ref="AY21">INDEX('Rate Design Dashboard (Year 2)'!$I$118:$I$142,AW21,)</f>
        <v>0</v>
      </c>
      <c r="AZ21" s="298" t="b" cm="1">
        <f t="array" ref="AZ21">INDEX('Rate Design Dashboard (Year 2)'!$I$118:$I$142,AW21,)</f>
        <v>0</v>
      </c>
      <c r="BA21" s="135"/>
      <c r="BB21" s="297">
        <f t="shared" ref="BB21" si="7">AW21+1</f>
        <v>10</v>
      </c>
      <c r="BC21" s="298" t="b" cm="1">
        <f t="array" ref="BC21">INDEX('Rate Design Dashboard (Year 2)'!$I$118:$I$142,BB21,)</f>
        <v>0</v>
      </c>
      <c r="BD21" s="298" t="b" cm="1">
        <f t="array" ref="BD21">INDEX('Rate Design Dashboard (Year 2)'!$I$118:$I$142,BB21,)</f>
        <v>0</v>
      </c>
      <c r="BE21" s="298" t="b" cm="1">
        <f t="array" ref="BE21">INDEX('Rate Design Dashboard (Year 2)'!$I$118:$I$142,BB21,)</f>
        <v>0</v>
      </c>
      <c r="BF21" s="135"/>
      <c r="BG21" s="297">
        <f t="shared" ref="BG21" si="8">BB21+1</f>
        <v>11</v>
      </c>
      <c r="BH21" s="298" t="b" cm="1">
        <f t="array" ref="BH21">INDEX('Rate Design Dashboard (Year 2)'!$I$118:$I$142,BG21,)</f>
        <v>0</v>
      </c>
      <c r="BI21" s="298" t="b" cm="1">
        <f t="array" ref="BI21">INDEX('Rate Design Dashboard (Year 2)'!$I$118:$I$142,BG21,)</f>
        <v>0</v>
      </c>
      <c r="BJ21" s="298" t="b" cm="1">
        <f t="array" ref="BJ21">INDEX('Rate Design Dashboard (Year 2)'!$I$118:$I$142,BG21,)</f>
        <v>0</v>
      </c>
      <c r="BK21" s="135"/>
      <c r="BL21" s="297">
        <f t="shared" ref="BL21" si="9">BG21+1</f>
        <v>12</v>
      </c>
      <c r="BM21" s="298" t="b" cm="1">
        <f t="array" ref="BM21">INDEX('Rate Design Dashboard (Year 2)'!$I$118:$I$142,BL21,)</f>
        <v>0</v>
      </c>
      <c r="BN21" s="298" t="b" cm="1">
        <f t="array" ref="BN21">INDEX('Rate Design Dashboard (Year 2)'!$I$118:$I$142,BL21,)</f>
        <v>0</v>
      </c>
      <c r="BO21" s="298" t="b" cm="1">
        <f t="array" ref="BO21">INDEX('Rate Design Dashboard (Year 2)'!$I$118:$I$142,BL21,)</f>
        <v>0</v>
      </c>
      <c r="BP21" s="135"/>
      <c r="BQ21" s="297">
        <f t="shared" ref="BQ21" si="10">BL21+1</f>
        <v>13</v>
      </c>
      <c r="BR21" s="298" t="b" cm="1">
        <f t="array" ref="BR21">INDEX('Rate Design Dashboard (Year 2)'!$I$118:$I$142,BQ21,)</f>
        <v>0</v>
      </c>
      <c r="BS21" s="298" t="b" cm="1">
        <f t="array" ref="BS21">INDEX('Rate Design Dashboard (Year 2)'!$I$118:$I$142,BQ21,)</f>
        <v>0</v>
      </c>
      <c r="BT21" s="298" t="b" cm="1">
        <f t="array" ref="BT21">INDEX('Rate Design Dashboard (Year 2)'!$I$118:$I$142,BQ21,)</f>
        <v>0</v>
      </c>
      <c r="BU21" s="135"/>
      <c r="BV21" s="297">
        <f t="shared" ref="BV21" si="11">BQ21+1</f>
        <v>14</v>
      </c>
      <c r="BW21" s="298" t="b" cm="1">
        <f t="array" ref="BW21">INDEX('Rate Design Dashboard (Year 2)'!$I$118:$I$142,BV21,)</f>
        <v>0</v>
      </c>
      <c r="BX21" s="298" t="b" cm="1">
        <f t="array" ref="BX21">INDEX('Rate Design Dashboard (Year 2)'!$I$118:$I$142,BV21,)</f>
        <v>0</v>
      </c>
      <c r="BY21" s="298" t="b" cm="1">
        <f t="array" ref="BY21">INDEX('Rate Design Dashboard (Year 2)'!$I$118:$I$142,BV21,)</f>
        <v>0</v>
      </c>
      <c r="BZ21" s="135"/>
      <c r="CA21" s="297">
        <f t="shared" ref="CA21" si="12">BV21+1</f>
        <v>15</v>
      </c>
      <c r="CB21" s="298" t="b" cm="1">
        <f t="array" ref="CB21">INDEX('Rate Design Dashboard (Year 2)'!$I$118:$I$142,CA21,)</f>
        <v>1</v>
      </c>
      <c r="CC21" s="298" t="b" cm="1">
        <f t="array" ref="CC21">INDEX('Rate Design Dashboard (Year 2)'!$I$118:$I$142,CA21,)</f>
        <v>1</v>
      </c>
      <c r="CD21" s="298" t="b" cm="1">
        <f t="array" ref="CD21">INDEX('Rate Design Dashboard (Year 2)'!$I$118:$I$142,CA21,)</f>
        <v>1</v>
      </c>
      <c r="CE21" s="135"/>
      <c r="CF21" s="297">
        <f t="shared" ref="CF21" si="13">CA21+1</f>
        <v>16</v>
      </c>
      <c r="CG21" s="298" t="b" cm="1">
        <f t="array" ref="CG21">INDEX('Rate Design Dashboard (Year 2)'!$I$118:$I$142,CF21,)</f>
        <v>1</v>
      </c>
      <c r="CH21" s="298" t="b" cm="1">
        <f t="array" ref="CH21">INDEX('Rate Design Dashboard (Year 2)'!$I$118:$I$142,CF21,)</f>
        <v>1</v>
      </c>
      <c r="CI21" s="298" t="b" cm="1">
        <f t="array" ref="CI21">INDEX('Rate Design Dashboard (Year 2)'!$I$118:$I$142,CF21,)</f>
        <v>1</v>
      </c>
      <c r="CJ21" s="135"/>
      <c r="CK21" s="297">
        <f t="shared" ref="CK21" si="14">CF21+1</f>
        <v>17</v>
      </c>
      <c r="CL21" s="298" t="b" cm="1">
        <f t="array" ref="CL21">INDEX('Rate Design Dashboard (Year 2)'!$I$118:$I$142,CK21,)</f>
        <v>1</v>
      </c>
      <c r="CM21" s="298" t="b" cm="1">
        <f t="array" ref="CM21">INDEX('Rate Design Dashboard (Year 2)'!$I$118:$I$142,CK21,)</f>
        <v>1</v>
      </c>
      <c r="CN21" s="298" t="b" cm="1">
        <f t="array" ref="CN21">INDEX('Rate Design Dashboard (Year 2)'!$I$118:$I$142,CK21,)</f>
        <v>1</v>
      </c>
      <c r="CO21" s="135"/>
      <c r="CP21" s="297">
        <f t="shared" ref="CP21" si="15">CK21+1</f>
        <v>18</v>
      </c>
      <c r="CQ21" s="298" t="b" cm="1">
        <f t="array" ref="CQ21">INDEX('Rate Design Dashboard (Year 2)'!$I$118:$I$142,CP21,)</f>
        <v>1</v>
      </c>
      <c r="CR21" s="298" t="b" cm="1">
        <f t="array" ref="CR21">INDEX('Rate Design Dashboard (Year 2)'!$I$118:$I$142,CP21,)</f>
        <v>1</v>
      </c>
      <c r="CS21" s="298" t="b" cm="1">
        <f t="array" ref="CS21">INDEX('Rate Design Dashboard (Year 2)'!$I$118:$I$142,CP21,)</f>
        <v>1</v>
      </c>
      <c r="CT21" s="135"/>
      <c r="CU21" s="297">
        <f t="shared" ref="CU21" si="16">CP21+1</f>
        <v>19</v>
      </c>
      <c r="CV21" s="298" t="b" cm="1">
        <f t="array" ref="CV21">INDEX('Rate Design Dashboard (Year 2)'!$I$118:$I$142,CU21,)</f>
        <v>1</v>
      </c>
      <c r="CW21" s="298" t="b" cm="1">
        <f t="array" ref="CW21">INDEX('Rate Design Dashboard (Year 2)'!$I$118:$I$142,CU21,)</f>
        <v>1</v>
      </c>
      <c r="CX21" s="298" t="b" cm="1">
        <f t="array" ref="CX21">INDEX('Rate Design Dashboard (Year 2)'!$I$118:$I$142,CU21,)</f>
        <v>1</v>
      </c>
      <c r="CY21" s="135"/>
      <c r="CZ21" s="297">
        <f t="shared" ref="CZ21" si="17">CU21+1</f>
        <v>20</v>
      </c>
      <c r="DA21" s="298" t="b" cm="1">
        <f t="array" ref="DA21">INDEX('Rate Design Dashboard (Year 2)'!$I$118:$I$142,CZ21,)</f>
        <v>1</v>
      </c>
      <c r="DB21" s="298" t="b" cm="1">
        <f t="array" ref="DB21">INDEX('Rate Design Dashboard (Year 2)'!$I$118:$I$142,CZ21,)</f>
        <v>1</v>
      </c>
      <c r="DC21" s="298" t="b" cm="1">
        <f t="array" ref="DC21">INDEX('Rate Design Dashboard (Year 2)'!$I$118:$I$142,CZ21,)</f>
        <v>1</v>
      </c>
      <c r="DD21" s="135"/>
      <c r="DE21" s="297">
        <f t="shared" ref="DE21" si="18">CZ21+1</f>
        <v>21</v>
      </c>
      <c r="DF21" s="298" cm="1">
        <f t="array" ref="DF21">INDEX('Rate Design Dashboard (Year 2)'!$I$118:$I$142,DE21,)</f>
        <v>0</v>
      </c>
      <c r="DG21" s="298" cm="1">
        <f t="array" ref="DG21">INDEX('Rate Design Dashboard (Year 2)'!$I$118:$I$142,DE21,)</f>
        <v>0</v>
      </c>
      <c r="DH21" s="298" cm="1">
        <f t="array" ref="DH21">INDEX('Rate Design Dashboard (Year 2)'!$I$118:$I$142,DE21,)</f>
        <v>0</v>
      </c>
      <c r="DI21" s="135"/>
      <c r="DJ21" s="297">
        <f t="shared" ref="DJ21" si="19">DE21+1</f>
        <v>22</v>
      </c>
      <c r="DK21" s="298" cm="1">
        <f t="array" ref="DK21">INDEX('Rate Design Dashboard (Year 2)'!$I$118:$I$142,DJ21,)</f>
        <v>0</v>
      </c>
      <c r="DL21" s="298" cm="1">
        <f t="array" ref="DL21">INDEX('Rate Design Dashboard (Year 2)'!$I$118:$I$142,DJ21,)</f>
        <v>0</v>
      </c>
      <c r="DM21" s="298" cm="1">
        <f t="array" ref="DM21">INDEX('Rate Design Dashboard (Year 2)'!$I$118:$I$142,DJ21,)</f>
        <v>0</v>
      </c>
      <c r="DN21" s="135"/>
      <c r="DO21" s="297">
        <f t="shared" ref="DO21" si="20">DJ21+1</f>
        <v>23</v>
      </c>
      <c r="DP21" s="298" cm="1">
        <f t="array" ref="DP21">INDEX('Rate Design Dashboard (Year 2)'!$I$118:$I$142,DO21,)</f>
        <v>0</v>
      </c>
      <c r="DQ21" s="298" cm="1">
        <f t="array" ref="DQ21">INDEX('Rate Design Dashboard (Year 2)'!$I$118:$I$142,DO21,)</f>
        <v>0</v>
      </c>
      <c r="DR21" s="298" cm="1">
        <f t="array" ref="DR21">INDEX('Rate Design Dashboard (Year 2)'!$I$118:$I$142,DO21,)</f>
        <v>0</v>
      </c>
      <c r="DS21" s="135"/>
      <c r="DT21" s="297">
        <f t="shared" ref="DT21" si="21">DO21+1</f>
        <v>24</v>
      </c>
      <c r="DU21" s="298" cm="1">
        <f t="array" ref="DU21">INDEX('Rate Design Dashboard (Year 2)'!$I$118:$I$142,DT21,)</f>
        <v>0</v>
      </c>
      <c r="DV21" s="298" cm="1">
        <f t="array" ref="DV21">INDEX('Rate Design Dashboard (Year 2)'!$I$118:$I$142,DT21,)</f>
        <v>0</v>
      </c>
      <c r="DW21" s="298" cm="1">
        <f t="array" ref="DW21">INDEX('Rate Design Dashboard (Year 2)'!$I$118:$I$142,DT21,)</f>
        <v>0</v>
      </c>
      <c r="DX21" s="135"/>
      <c r="DY21" s="297">
        <f t="shared" ref="DY21" si="22">DT21+1</f>
        <v>25</v>
      </c>
      <c r="DZ21" s="298" cm="1">
        <f t="array" ref="DZ21">INDEX('Rate Design Dashboard (Year 2)'!$I$118:$I$142,DY21,)</f>
        <v>0</v>
      </c>
      <c r="EA21" s="298" cm="1">
        <f t="array" ref="EA21">INDEX('Rate Design Dashboard (Year 2)'!$I$118:$I$142,DY21,)</f>
        <v>0</v>
      </c>
      <c r="EB21" s="298" cm="1">
        <f t="array" ref="EB21">INDEX('Rate Design Dashboard (Year 2)'!$I$118:$I$142,DY21,)</f>
        <v>0</v>
      </c>
    </row>
    <row r="22" spans="1:132" ht="14.4" hidden="1" outlineLevel="1">
      <c r="A22" s="135"/>
      <c r="B22" s="135"/>
      <c r="C22" s="135"/>
      <c r="D22" s="135"/>
      <c r="E22" s="135"/>
      <c r="F22" s="135"/>
      <c r="G22" s="680"/>
      <c r="H22" s="685"/>
      <c r="I22" s="297"/>
      <c r="J22" s="295" t="s">
        <v>1224</v>
      </c>
      <c r="K22" s="295" t="s">
        <v>1225</v>
      </c>
      <c r="L22" s="298"/>
      <c r="M22" s="135"/>
      <c r="N22" s="297"/>
      <c r="O22" s="295" t="s">
        <v>1224</v>
      </c>
      <c r="P22" s="295" t="s">
        <v>1225</v>
      </c>
      <c r="Q22" s="298"/>
      <c r="R22" s="135"/>
      <c r="S22" s="297"/>
      <c r="T22" s="295" t="s">
        <v>1224</v>
      </c>
      <c r="U22" s="295" t="s">
        <v>1225</v>
      </c>
      <c r="V22" s="298"/>
      <c r="W22" s="135"/>
      <c r="X22" s="297"/>
      <c r="Y22" s="295" t="s">
        <v>1224</v>
      </c>
      <c r="Z22" s="295" t="s">
        <v>1225</v>
      </c>
      <c r="AA22" s="298"/>
      <c r="AB22" s="135"/>
      <c r="AC22" s="297"/>
      <c r="AD22" s="295" t="s">
        <v>1224</v>
      </c>
      <c r="AE22" s="295" t="s">
        <v>1225</v>
      </c>
      <c r="AF22" s="298"/>
      <c r="AG22" s="135"/>
      <c r="AH22" s="297"/>
      <c r="AI22" s="295" t="s">
        <v>1224</v>
      </c>
      <c r="AJ22" s="295" t="s">
        <v>1225</v>
      </c>
      <c r="AK22" s="298"/>
      <c r="AL22" s="135"/>
      <c r="AM22" s="297"/>
      <c r="AN22" s="295" t="s">
        <v>1224</v>
      </c>
      <c r="AO22" s="295" t="s">
        <v>1225</v>
      </c>
      <c r="AP22" s="298"/>
      <c r="AQ22" s="135"/>
      <c r="AR22" s="297"/>
      <c r="AS22" s="295" t="s">
        <v>1224</v>
      </c>
      <c r="AT22" s="295" t="s">
        <v>1225</v>
      </c>
      <c r="AU22" s="298"/>
      <c r="AV22" s="135"/>
      <c r="AW22" s="297"/>
      <c r="AX22" s="295" t="s">
        <v>1224</v>
      </c>
      <c r="AY22" s="295" t="s">
        <v>1225</v>
      </c>
      <c r="AZ22" s="298"/>
      <c r="BA22" s="135"/>
      <c r="BB22" s="297"/>
      <c r="BC22" s="295" t="s">
        <v>1224</v>
      </c>
      <c r="BD22" s="295" t="s">
        <v>1225</v>
      </c>
      <c r="BE22" s="298"/>
      <c r="BF22" s="135"/>
      <c r="BG22" s="297"/>
      <c r="BH22" s="295" t="s">
        <v>1224</v>
      </c>
      <c r="BI22" s="295" t="s">
        <v>1225</v>
      </c>
      <c r="BJ22" s="298"/>
      <c r="BK22" s="135"/>
      <c r="BL22" s="297"/>
      <c r="BM22" s="295" t="s">
        <v>1224</v>
      </c>
      <c r="BN22" s="295" t="s">
        <v>1225</v>
      </c>
      <c r="BO22" s="298"/>
      <c r="BP22" s="135"/>
      <c r="BQ22" s="297"/>
      <c r="BR22" s="295" t="s">
        <v>1224</v>
      </c>
      <c r="BS22" s="295" t="s">
        <v>1225</v>
      </c>
      <c r="BT22" s="298"/>
      <c r="BU22" s="135"/>
      <c r="BV22" s="297"/>
      <c r="BW22" s="295" t="s">
        <v>1224</v>
      </c>
      <c r="BX22" s="295" t="s">
        <v>1225</v>
      </c>
      <c r="BY22" s="298"/>
      <c r="BZ22" s="135"/>
      <c r="CA22" s="297"/>
      <c r="CB22" s="295" t="s">
        <v>1224</v>
      </c>
      <c r="CC22" s="295" t="s">
        <v>1225</v>
      </c>
      <c r="CD22" s="298"/>
      <c r="CE22" s="135"/>
      <c r="CF22" s="297"/>
      <c r="CG22" s="295" t="s">
        <v>1224</v>
      </c>
      <c r="CH22" s="295" t="s">
        <v>1225</v>
      </c>
      <c r="CI22" s="298"/>
      <c r="CJ22" s="135"/>
      <c r="CK22" s="297"/>
      <c r="CL22" s="295" t="s">
        <v>1224</v>
      </c>
      <c r="CM22" s="295" t="s">
        <v>1225</v>
      </c>
      <c r="CN22" s="298"/>
      <c r="CO22" s="135"/>
      <c r="CP22" s="297"/>
      <c r="CQ22" s="295" t="s">
        <v>1224</v>
      </c>
      <c r="CR22" s="295" t="s">
        <v>1225</v>
      </c>
      <c r="CS22" s="298"/>
      <c r="CT22" s="135"/>
      <c r="CU22" s="297"/>
      <c r="CV22" s="295" t="s">
        <v>1224</v>
      </c>
      <c r="CW22" s="295" t="s">
        <v>1225</v>
      </c>
      <c r="CX22" s="298"/>
      <c r="CY22" s="135"/>
      <c r="CZ22" s="297"/>
      <c r="DA22" s="295" t="s">
        <v>1224</v>
      </c>
      <c r="DB22" s="295" t="s">
        <v>1225</v>
      </c>
      <c r="DC22" s="298"/>
      <c r="DD22" s="135"/>
      <c r="DE22" s="297"/>
      <c r="DF22" s="295" t="s">
        <v>1224</v>
      </c>
      <c r="DG22" s="295" t="s">
        <v>1225</v>
      </c>
      <c r="DH22" s="298"/>
      <c r="DI22" s="135"/>
      <c r="DJ22" s="297"/>
      <c r="DK22" s="295" t="s">
        <v>1224</v>
      </c>
      <c r="DL22" s="295" t="s">
        <v>1225</v>
      </c>
      <c r="DM22" s="298"/>
      <c r="DN22" s="135"/>
      <c r="DO22" s="297"/>
      <c r="DP22" s="295" t="s">
        <v>1224</v>
      </c>
      <c r="DQ22" s="295" t="s">
        <v>1225</v>
      </c>
      <c r="DR22" s="298"/>
      <c r="DS22" s="135"/>
      <c r="DT22" s="297"/>
      <c r="DU22" s="295" t="s">
        <v>1224</v>
      </c>
      <c r="DV22" s="295" t="s">
        <v>1225</v>
      </c>
      <c r="DW22" s="298"/>
      <c r="DX22" s="135"/>
      <c r="DY22" s="297"/>
      <c r="DZ22" s="295" t="s">
        <v>1224</v>
      </c>
      <c r="EA22" s="295" t="s">
        <v>1225</v>
      </c>
      <c r="EB22" s="298"/>
    </row>
    <row r="23" spans="1:132" ht="14.4" hidden="1" outlineLevel="1">
      <c r="A23" s="135"/>
      <c r="B23" s="135"/>
      <c r="C23" s="135"/>
      <c r="D23" s="135"/>
      <c r="E23" s="135"/>
      <c r="F23" s="135"/>
      <c r="G23" s="680"/>
      <c r="H23" s="685"/>
      <c r="I23" s="297"/>
      <c r="J23" s="298" t="b" cm="1">
        <f t="array" ref="J23">IF(AND(INDEX('FBE Inputs (Years 1-4)'!$I$31:$I$55,I21)&gt;0,'Revenue forecasts (Year 2)'!$I$382&lt;&gt;2),TRUE,FALSE)</f>
        <v>0</v>
      </c>
      <c r="K23" s="298" t="str" cm="1">
        <f t="array" ref="K23">IF(J23,INDEX('FBE Inputs (Years 1-4)'!$J$31:$J$55,I21),"")</f>
        <v/>
      </c>
      <c r="L23" s="298"/>
      <c r="M23" s="135"/>
      <c r="N23" s="297"/>
      <c r="O23" s="298" t="b" cm="1">
        <f t="array" ref="O23">IF(AND(INDEX('FBE Inputs (Years 1-4)'!$I$31:$I$55,N21)&gt;0,'Revenue forecasts (Year 2)'!$I$382&lt;&gt;2),TRUE,FALSE)</f>
        <v>0</v>
      </c>
      <c r="P23" s="298" t="str" cm="1">
        <f t="array" ref="P23">IF(O23,INDEX('FBE Inputs (Years 1-4)'!$J$31:$J$55,N21),"")</f>
        <v/>
      </c>
      <c r="Q23" s="298"/>
      <c r="R23" s="135"/>
      <c r="S23" s="297"/>
      <c r="T23" s="298" t="b" cm="1">
        <f t="array" ref="T23">IF(AND(INDEX('FBE Inputs (Years 1-4)'!$I$31:$I$55,S21)&gt;0,'Revenue forecasts (Year 2)'!$I$382&lt;&gt;2),TRUE,FALSE)</f>
        <v>0</v>
      </c>
      <c r="U23" s="298" t="str" cm="1">
        <f t="array" ref="U23">IF(T23,INDEX('FBE Inputs (Years 1-4)'!$J$31:$J$55,S21),"")</f>
        <v/>
      </c>
      <c r="V23" s="298"/>
      <c r="W23" s="135"/>
      <c r="X23" s="297"/>
      <c r="Y23" s="298" t="b" cm="1">
        <f t="array" ref="Y23">IF(AND(INDEX('FBE Inputs (Years 1-4)'!$I$31:$I$55,X21)&gt;0,'Revenue forecasts (Year 2)'!$I$382&lt;&gt;2),TRUE,FALSE)</f>
        <v>0</v>
      </c>
      <c r="Z23" s="298" t="str" cm="1">
        <f t="array" ref="Z23">IF(Y23,INDEX('FBE Inputs (Years 1-4)'!$J$31:$J$55,X21),"")</f>
        <v/>
      </c>
      <c r="AA23" s="298"/>
      <c r="AB23" s="135"/>
      <c r="AC23" s="297"/>
      <c r="AD23" s="298" t="b" cm="1">
        <f t="array" ref="AD23">IF(AND(INDEX('FBE Inputs (Years 1-4)'!$I$31:$I$55,AC21)&gt;0,'Revenue forecasts (Year 2)'!$I$382&lt;&gt;2),TRUE,FALSE)</f>
        <v>0</v>
      </c>
      <c r="AE23" s="298" t="str" cm="1">
        <f t="array" ref="AE23">IF(AD23,INDEX('FBE Inputs (Years 1-4)'!$J$31:$J$55,AC21),"")</f>
        <v/>
      </c>
      <c r="AF23" s="298"/>
      <c r="AG23" s="135"/>
      <c r="AH23" s="297"/>
      <c r="AI23" s="298" t="b" cm="1">
        <f t="array" ref="AI23">IF(AND(INDEX('FBE Inputs (Years 1-4)'!$I$31:$I$55,AH21)&gt;0,'Revenue forecasts (Year 2)'!$I$382&lt;&gt;2),TRUE,FALSE)</f>
        <v>0</v>
      </c>
      <c r="AJ23" s="298" t="str" cm="1">
        <f t="array" ref="AJ23">IF(AI23,INDEX('FBE Inputs (Years 1-4)'!$J$31:$J$55,AH21),"")</f>
        <v/>
      </c>
      <c r="AK23" s="298"/>
      <c r="AL23" s="135"/>
      <c r="AM23" s="297"/>
      <c r="AN23" s="298" t="b" cm="1">
        <f t="array" ref="AN23">IF(AND(INDEX('FBE Inputs (Years 1-4)'!$I$31:$I$55,AM21)&gt;0,'Revenue forecasts (Year 2)'!$I$382&lt;&gt;2),TRUE,FALSE)</f>
        <v>0</v>
      </c>
      <c r="AO23" s="298" t="str" cm="1">
        <f t="array" ref="AO23">IF(AN23,INDEX('FBE Inputs (Years 1-4)'!$J$31:$J$55,AM21),"")</f>
        <v/>
      </c>
      <c r="AP23" s="298"/>
      <c r="AQ23" s="135"/>
      <c r="AR23" s="297"/>
      <c r="AS23" s="298" t="b" cm="1">
        <f t="array" ref="AS23">IF(AND(INDEX('FBE Inputs (Years 1-4)'!$I$31:$I$55,AR21)&gt;0,'Revenue forecasts (Year 2)'!$I$382&lt;&gt;2),TRUE,FALSE)</f>
        <v>0</v>
      </c>
      <c r="AT23" s="298" t="str" cm="1">
        <f t="array" ref="AT23">IF(AS23,INDEX('FBE Inputs (Years 1-4)'!$J$31:$J$55,AR21),"")</f>
        <v/>
      </c>
      <c r="AU23" s="298"/>
      <c r="AV23" s="135"/>
      <c r="AW23" s="297"/>
      <c r="AX23" s="298" t="b" cm="1">
        <f t="array" ref="AX23">IF(AND(INDEX('FBE Inputs (Years 1-4)'!$I$31:$I$55,AW21)&gt;0,'Revenue forecasts (Year 2)'!$I$382&lt;&gt;2),TRUE,FALSE)</f>
        <v>0</v>
      </c>
      <c r="AY23" s="298" t="str" cm="1">
        <f t="array" ref="AY23">IF(AX23,INDEX('FBE Inputs (Years 1-4)'!$J$31:$J$55,AW21),"")</f>
        <v/>
      </c>
      <c r="AZ23" s="298"/>
      <c r="BA23" s="135"/>
      <c r="BB23" s="297"/>
      <c r="BC23" s="298" t="b" cm="1">
        <f t="array" ref="BC23">IF(AND(INDEX('FBE Inputs (Years 1-4)'!$I$31:$I$55,BB21)&gt;0,'Revenue forecasts (Year 2)'!$I$382&lt;&gt;2),TRUE,FALSE)</f>
        <v>0</v>
      </c>
      <c r="BD23" s="298" t="str" cm="1">
        <f t="array" ref="BD23">IF(BC23,INDEX('FBE Inputs (Years 1-4)'!$J$31:$J$55,BB21),"")</f>
        <v/>
      </c>
      <c r="BE23" s="298"/>
      <c r="BF23" s="135"/>
      <c r="BG23" s="297"/>
      <c r="BH23" s="298" t="b" cm="1">
        <f t="array" ref="BH23">IF(AND(INDEX('FBE Inputs (Years 1-4)'!$I$31:$I$55,BG21)&gt;0,'Revenue forecasts (Year 2)'!$I$382&lt;&gt;2),TRUE,FALSE)</f>
        <v>0</v>
      </c>
      <c r="BI23" s="298" t="str" cm="1">
        <f t="array" ref="BI23">IF(BH23,INDEX('FBE Inputs (Years 1-4)'!$J$31:$J$55,BG21),"")</f>
        <v/>
      </c>
      <c r="BJ23" s="298"/>
      <c r="BK23" s="135"/>
      <c r="BL23" s="297"/>
      <c r="BM23" s="298" t="b" cm="1">
        <f t="array" ref="BM23">IF(AND(INDEX('FBE Inputs (Years 1-4)'!$I$31:$I$55,BL21)&gt;0,'Revenue forecasts (Year 2)'!$I$382&lt;&gt;2),TRUE,FALSE)</f>
        <v>1</v>
      </c>
      <c r="BN23" s="298" cm="1">
        <f t="array" ref="BN23">IF(BM23,INDEX('FBE Inputs (Years 1-4)'!$J$31:$J$55,BL21),"")</f>
        <v>50</v>
      </c>
      <c r="BO23" s="298"/>
      <c r="BP23" s="135"/>
      <c r="BQ23" s="297"/>
      <c r="BR23" s="298" t="b" cm="1">
        <f t="array" ref="BR23">IF(AND(INDEX('FBE Inputs (Years 1-4)'!$I$31:$I$55,BQ21)&gt;0,'Revenue forecasts (Year 2)'!$I$382&lt;&gt;2),TRUE,FALSE)</f>
        <v>0</v>
      </c>
      <c r="BS23" s="298" t="str" cm="1">
        <f t="array" ref="BS23">IF(BR23,INDEX('FBE Inputs (Years 1-4)'!$J$31:$J$55,BQ21),"")</f>
        <v/>
      </c>
      <c r="BT23" s="298"/>
      <c r="BU23" s="135"/>
      <c r="BV23" s="297"/>
      <c r="BW23" s="298" t="b" cm="1">
        <f t="array" ref="BW23">IF(AND(INDEX('FBE Inputs (Years 1-4)'!$I$31:$I$55,BV21)&gt;0,'Revenue forecasts (Year 2)'!$I$382&lt;&gt;2),TRUE,FALSE)</f>
        <v>0</v>
      </c>
      <c r="BX23" s="298" t="str" cm="1">
        <f t="array" ref="BX23">IF(BW23,INDEX('FBE Inputs (Years 1-4)'!$J$31:$J$55,BV21),"")</f>
        <v/>
      </c>
      <c r="BY23" s="298"/>
      <c r="BZ23" s="135"/>
      <c r="CA23" s="297"/>
      <c r="CB23" s="298" t="b" cm="1">
        <f t="array" ref="CB23">IF(AND(INDEX('FBE Inputs (Years 1-4)'!$I$31:$I$55,CA21)&gt;0,'Revenue forecasts (Year 2)'!$I$382&lt;&gt;2),TRUE,FALSE)</f>
        <v>0</v>
      </c>
      <c r="CC23" s="298" t="str" cm="1">
        <f t="array" ref="CC23">IF(CB23,INDEX('FBE Inputs (Years 1-4)'!$J$31:$J$55,CA21),"")</f>
        <v/>
      </c>
      <c r="CD23" s="298"/>
      <c r="CE23" s="135"/>
      <c r="CF23" s="297"/>
      <c r="CG23" s="298" t="b" cm="1">
        <f t="array" ref="CG23">IF(AND(INDEX('FBE Inputs (Years 1-4)'!$I$31:$I$55,CF21)&gt;0,'Revenue forecasts (Year 2)'!$I$382&lt;&gt;2),TRUE,FALSE)</f>
        <v>0</v>
      </c>
      <c r="CH23" s="298" t="str" cm="1">
        <f t="array" ref="CH23">IF(CG23,INDEX('FBE Inputs (Years 1-4)'!$J$31:$J$55,CF21),"")</f>
        <v/>
      </c>
      <c r="CI23" s="298"/>
      <c r="CJ23" s="135"/>
      <c r="CK23" s="297"/>
      <c r="CL23" s="298" t="b" cm="1">
        <f t="array" ref="CL23">IF(AND(INDEX('FBE Inputs (Years 1-4)'!$I$31:$I$55,CK21)&gt;0,'Revenue forecasts (Year 2)'!$I$382&lt;&gt;2),TRUE,FALSE)</f>
        <v>0</v>
      </c>
      <c r="CM23" s="298" t="str" cm="1">
        <f t="array" ref="CM23">IF(CL23,INDEX('FBE Inputs (Years 1-4)'!$J$31:$J$55,CK21),"")</f>
        <v/>
      </c>
      <c r="CN23" s="298"/>
      <c r="CO23" s="135"/>
      <c r="CP23" s="297"/>
      <c r="CQ23" s="298" t="b" cm="1">
        <f t="array" ref="CQ23">IF(AND(INDEX('FBE Inputs (Years 1-4)'!$I$31:$I$55,CP21)&gt;0,'Revenue forecasts (Year 2)'!$I$382&lt;&gt;2),TRUE,FALSE)</f>
        <v>0</v>
      </c>
      <c r="CR23" s="298" t="str" cm="1">
        <f t="array" ref="CR23">IF(CQ23,INDEX('FBE Inputs (Years 1-4)'!$J$31:$J$55,CP21),"")</f>
        <v/>
      </c>
      <c r="CS23" s="298"/>
      <c r="CT23" s="135"/>
      <c r="CU23" s="297"/>
      <c r="CV23" s="298" t="b" cm="1">
        <f t="array" ref="CV23">IF(AND(INDEX('FBE Inputs (Years 1-4)'!$I$31:$I$55,CU21)&gt;0,'Revenue forecasts (Year 2)'!$I$382&lt;&gt;2),TRUE,FALSE)</f>
        <v>0</v>
      </c>
      <c r="CW23" s="298" t="str" cm="1">
        <f t="array" ref="CW23">IF(CV23,INDEX('FBE Inputs (Years 1-4)'!$J$31:$J$55,CU21),"")</f>
        <v/>
      </c>
      <c r="CX23" s="298"/>
      <c r="CY23" s="135"/>
      <c r="CZ23" s="297"/>
      <c r="DA23" s="298" t="b" cm="1">
        <f t="array" ref="DA23">IF(AND(INDEX('FBE Inputs (Years 1-4)'!$I$31:$I$55,CZ21)&gt;0,'Revenue forecasts (Year 2)'!$I$382&lt;&gt;2),TRUE,FALSE)</f>
        <v>0</v>
      </c>
      <c r="DB23" s="298" t="str" cm="1">
        <f t="array" ref="DB23">IF(DA23,INDEX('FBE Inputs (Years 1-4)'!$J$31:$J$55,CZ21),"")</f>
        <v/>
      </c>
      <c r="DC23" s="298"/>
      <c r="DD23" s="135"/>
      <c r="DE23" s="297"/>
      <c r="DF23" s="298" t="b" cm="1">
        <f t="array" ref="DF23">IF(AND(INDEX('FBE Inputs (Years 1-4)'!$I$31:$I$55,DE21)&gt;0,'Revenue forecasts (Year 2)'!$I$382&lt;&gt;2),TRUE,FALSE)</f>
        <v>0</v>
      </c>
      <c r="DG23" s="298" t="str" cm="1">
        <f t="array" ref="DG23">IF(DF23,INDEX('FBE Inputs (Years 1-4)'!$J$31:$J$55,DE21),"")</f>
        <v/>
      </c>
      <c r="DH23" s="298"/>
      <c r="DI23" s="135"/>
      <c r="DJ23" s="297"/>
      <c r="DK23" s="298" t="b" cm="1">
        <f t="array" ref="DK23">IF(AND(INDEX('FBE Inputs (Years 1-4)'!$I$31:$I$55,DJ21)&gt;0,'Revenue forecasts (Year 2)'!$I$382&lt;&gt;2),TRUE,FALSE)</f>
        <v>0</v>
      </c>
      <c r="DL23" s="298" t="str" cm="1">
        <f t="array" ref="DL23">IF(DK23,INDEX('FBE Inputs (Years 1-4)'!$J$31:$J$55,DJ21),"")</f>
        <v/>
      </c>
      <c r="DM23" s="298"/>
      <c r="DN23" s="135"/>
      <c r="DO23" s="297"/>
      <c r="DP23" s="298" t="b" cm="1">
        <f t="array" ref="DP23">IF(AND(INDEX('FBE Inputs (Years 1-4)'!$I$31:$I$55,DO21)&gt;0,'Revenue forecasts (Year 2)'!$I$382&lt;&gt;2),TRUE,FALSE)</f>
        <v>0</v>
      </c>
      <c r="DQ23" s="298" t="str" cm="1">
        <f t="array" ref="DQ23">IF(DP23,INDEX('FBE Inputs (Years 1-4)'!$J$31:$J$55,DO21),"")</f>
        <v/>
      </c>
      <c r="DR23" s="298"/>
      <c r="DS23" s="135"/>
      <c r="DT23" s="297"/>
      <c r="DU23" s="298" t="b" cm="1">
        <f t="array" ref="DU23">IF(AND(INDEX('FBE Inputs (Years 1-4)'!$I$31:$I$55,DT21)&gt;0,'Revenue forecasts (Year 2)'!$I$382&lt;&gt;2),TRUE,FALSE)</f>
        <v>0</v>
      </c>
      <c r="DV23" s="298" t="str" cm="1">
        <f t="array" ref="DV23">IF(DU23,INDEX('FBE Inputs (Years 1-4)'!$J$31:$J$55,DT21),"")</f>
        <v/>
      </c>
      <c r="DW23" s="298"/>
      <c r="DX23" s="135"/>
      <c r="DY23" s="297"/>
      <c r="DZ23" s="298" t="b" cm="1">
        <f t="array" ref="DZ23">IF(AND(INDEX('FBE Inputs (Years 1-4)'!$I$31:$I$55,DY21)&gt;0,'Revenue forecasts (Year 2)'!$I$382&lt;&gt;2),TRUE,FALSE)</f>
        <v>0</v>
      </c>
      <c r="EA23" s="298" t="str" cm="1">
        <f t="array" ref="EA23">IF(DZ23,INDEX('FBE Inputs (Years 1-4)'!$J$31:$J$55,DY21),"")</f>
        <v/>
      </c>
      <c r="EB23" s="298"/>
    </row>
    <row r="24" spans="1:132" ht="14.4" collapsed="1">
      <c r="G24" s="681"/>
      <c r="H24" s="686"/>
      <c r="I24" s="290"/>
      <c r="J24" s="289"/>
      <c r="K24" s="1"/>
      <c r="L24" s="1"/>
      <c r="M24" s="1"/>
      <c r="N24" s="290"/>
      <c r="O24" s="289"/>
      <c r="P24" s="1"/>
      <c r="Q24" s="1"/>
      <c r="R24" s="1"/>
      <c r="S24" s="290"/>
      <c r="T24" s="289"/>
      <c r="U24" s="1"/>
      <c r="V24" s="1"/>
      <c r="W24" s="1"/>
      <c r="X24" s="290"/>
      <c r="Y24" s="289"/>
      <c r="Z24" s="1"/>
      <c r="AA24" s="1"/>
      <c r="AB24" s="1"/>
      <c r="AC24" s="290"/>
      <c r="AD24" s="289"/>
      <c r="AE24" s="1"/>
      <c r="AF24" s="1"/>
      <c r="AG24" s="1"/>
      <c r="AH24" s="290"/>
      <c r="AI24" s="289"/>
      <c r="AJ24" s="1"/>
      <c r="AK24" s="1"/>
      <c r="AL24" s="1"/>
      <c r="AM24" s="290"/>
      <c r="AN24" s="289"/>
      <c r="AO24" s="1"/>
      <c r="AP24" s="1"/>
      <c r="AQ24" s="1"/>
      <c r="AR24" s="290"/>
      <c r="AS24" s="289"/>
      <c r="AT24" s="1"/>
      <c r="AU24" s="1"/>
      <c r="AV24" s="1"/>
      <c r="AW24" s="290"/>
      <c r="AX24" s="289"/>
      <c r="AY24" s="1"/>
      <c r="AZ24" s="1"/>
      <c r="BA24" s="1"/>
      <c r="BB24" s="290"/>
      <c r="BC24" s="289"/>
      <c r="BD24" s="1"/>
      <c r="BE24" s="1"/>
      <c r="BF24" s="1"/>
      <c r="BG24" s="290"/>
      <c r="BH24" s="289"/>
      <c r="BI24" s="1"/>
      <c r="BJ24" s="1"/>
      <c r="BK24" s="1"/>
      <c r="BL24" s="290"/>
      <c r="BM24" s="289"/>
      <c r="BN24" s="1"/>
      <c r="BO24" s="1"/>
      <c r="BP24" s="1"/>
      <c r="BQ24" s="290"/>
      <c r="BR24" s="289"/>
      <c r="BS24" s="1"/>
      <c r="BT24" s="1"/>
      <c r="BU24" s="1"/>
      <c r="BV24" s="290"/>
      <c r="BW24" s="289"/>
      <c r="BX24" s="1"/>
      <c r="BY24" s="1"/>
      <c r="BZ24" s="1"/>
      <c r="CA24" s="290"/>
      <c r="CB24" s="289"/>
      <c r="CC24" s="1"/>
      <c r="CD24" s="1"/>
      <c r="CE24" s="1"/>
      <c r="CF24" s="290"/>
      <c r="CG24" s="289"/>
      <c r="CH24" s="1"/>
      <c r="CI24" s="1"/>
      <c r="CJ24" s="1"/>
      <c r="CK24" s="290"/>
      <c r="CL24" s="289"/>
      <c r="CM24" s="1"/>
      <c r="CN24" s="1"/>
      <c r="CO24" s="1"/>
      <c r="CP24" s="290"/>
      <c r="CQ24" s="289"/>
      <c r="CR24" s="1"/>
      <c r="CS24" s="1"/>
      <c r="CT24" s="1"/>
      <c r="CU24" s="290"/>
      <c r="CV24" s="289"/>
      <c r="CW24" s="1"/>
      <c r="CX24" s="1"/>
      <c r="CY24" s="1"/>
      <c r="CZ24" s="290"/>
      <c r="DA24" s="289"/>
      <c r="DB24" s="1"/>
      <c r="DC24" s="1"/>
      <c r="DD24" s="1"/>
      <c r="DE24" s="290"/>
      <c r="DF24" s="289"/>
      <c r="DG24" s="1"/>
      <c r="DH24" s="1"/>
      <c r="DI24" s="1"/>
      <c r="DJ24" s="290"/>
      <c r="DK24" s="289"/>
      <c r="DL24" s="1"/>
      <c r="DM24" s="1"/>
      <c r="DN24" s="1"/>
      <c r="DO24" s="290"/>
      <c r="DP24" s="289"/>
      <c r="DQ24" s="1"/>
      <c r="DR24" s="1"/>
      <c r="DS24" s="1"/>
      <c r="DT24" s="290"/>
      <c r="DU24" s="289"/>
      <c r="DV24" s="1"/>
      <c r="DW24" s="1"/>
      <c r="DX24" s="1"/>
      <c r="DY24" s="290"/>
      <c r="DZ24" s="289"/>
      <c r="EA24" s="1"/>
      <c r="EB24" s="1"/>
    </row>
    <row r="25" spans="1:132" ht="2.85" customHeight="1">
      <c r="G25" s="681"/>
      <c r="H25" s="686"/>
      <c r="I25" s="1890"/>
      <c r="J25" s="1890"/>
      <c r="K25" s="292"/>
      <c r="L25" s="291"/>
      <c r="M25" s="291"/>
      <c r="N25" s="1890"/>
      <c r="O25" s="1890"/>
      <c r="P25" s="292"/>
      <c r="Q25" s="291"/>
      <c r="R25" s="291"/>
      <c r="S25" s="1890"/>
      <c r="T25" s="1890"/>
      <c r="U25" s="292"/>
      <c r="V25" s="291"/>
      <c r="W25" s="291"/>
      <c r="X25" s="1890"/>
      <c r="Y25" s="1890"/>
      <c r="Z25" s="292"/>
      <c r="AA25" s="291"/>
      <c r="AB25" s="291"/>
      <c r="AC25" s="1890"/>
      <c r="AD25" s="1890"/>
      <c r="AE25" s="292"/>
      <c r="AF25" s="291"/>
      <c r="AG25" s="291"/>
      <c r="AH25" s="1890"/>
      <c r="AI25" s="1890"/>
      <c r="AJ25" s="292"/>
      <c r="AK25" s="291"/>
      <c r="AL25" s="291"/>
      <c r="AM25" s="1890"/>
      <c r="AN25" s="1890"/>
      <c r="AO25" s="292"/>
      <c r="AP25" s="291"/>
      <c r="AQ25" s="291"/>
      <c r="AR25" s="1890"/>
      <c r="AS25" s="1890"/>
      <c r="AT25" s="292"/>
      <c r="AU25" s="291"/>
      <c r="AV25" s="291"/>
      <c r="AW25" s="1890"/>
      <c r="AX25" s="1890"/>
      <c r="AY25" s="292"/>
      <c r="AZ25" s="291"/>
      <c r="BA25" s="291"/>
      <c r="BB25" s="1890"/>
      <c r="BC25" s="1890"/>
      <c r="BD25" s="292"/>
      <c r="BE25" s="291"/>
      <c r="BF25" s="291"/>
      <c r="BG25" s="1890"/>
      <c r="BH25" s="1890"/>
      <c r="BI25" s="292"/>
      <c r="BJ25" s="291"/>
      <c r="BK25" s="291"/>
      <c r="BL25" s="1890"/>
      <c r="BM25" s="1890"/>
      <c r="BN25" s="292"/>
      <c r="BO25" s="291"/>
      <c r="BP25" s="291"/>
      <c r="BQ25" s="1890"/>
      <c r="BR25" s="1890"/>
      <c r="BS25" s="292"/>
      <c r="BT25" s="291"/>
      <c r="BU25" s="291"/>
      <c r="BV25" s="1890"/>
      <c r="BW25" s="1890"/>
      <c r="BX25" s="292"/>
      <c r="BY25" s="291"/>
      <c r="BZ25" s="291"/>
      <c r="CA25" s="1890"/>
      <c r="CB25" s="1890"/>
      <c r="CC25" s="292"/>
      <c r="CD25" s="291"/>
      <c r="CE25" s="291"/>
      <c r="CF25" s="1890"/>
      <c r="CG25" s="1890"/>
      <c r="CH25" s="292"/>
      <c r="CI25" s="291"/>
      <c r="CJ25" s="291"/>
      <c r="CK25" s="1890"/>
      <c r="CL25" s="1890"/>
      <c r="CM25" s="292"/>
      <c r="CN25" s="291"/>
      <c r="CO25" s="291"/>
      <c r="CP25" s="1890"/>
      <c r="CQ25" s="1890"/>
      <c r="CR25" s="292"/>
      <c r="CS25" s="291"/>
      <c r="CT25" s="291"/>
      <c r="CU25" s="1890"/>
      <c r="CV25" s="1890"/>
      <c r="CW25" s="292"/>
      <c r="CX25" s="291"/>
      <c r="CY25" s="291"/>
      <c r="CZ25" s="1890"/>
      <c r="DA25" s="1890"/>
      <c r="DB25" s="292"/>
      <c r="DC25" s="291"/>
      <c r="DD25" s="291"/>
      <c r="DE25" s="1890"/>
      <c r="DF25" s="1890"/>
      <c r="DG25" s="292"/>
      <c r="DH25" s="291"/>
      <c r="DI25" s="291"/>
      <c r="DJ25" s="1890"/>
      <c r="DK25" s="1890"/>
      <c r="DL25" s="292"/>
      <c r="DM25" s="291"/>
      <c r="DN25" s="291"/>
      <c r="DO25" s="1890"/>
      <c r="DP25" s="1890"/>
      <c r="DQ25" s="292"/>
      <c r="DR25" s="291"/>
      <c r="DS25" s="291"/>
      <c r="DT25" s="1890"/>
      <c r="DU25" s="1890"/>
      <c r="DV25" s="292"/>
      <c r="DW25" s="291"/>
      <c r="DX25" s="291"/>
      <c r="DY25" s="1890"/>
      <c r="DZ25" s="1890"/>
      <c r="EA25" s="292"/>
      <c r="EB25" s="291"/>
    </row>
    <row r="26" spans="1:132" ht="29.25" customHeight="1">
      <c r="G26" s="681"/>
      <c r="H26" s="686"/>
      <c r="I26" s="1891" t="str" cm="1">
        <f t="array" ref="I26">INDEX('Index Tables'!$I$68:$I$92,'Tariff Schedule (Year 2)'!I$21)</f>
        <v>Domestic (pre-paid)</v>
      </c>
      <c r="J26" s="1891"/>
      <c r="K26" s="1891"/>
      <c r="L26" s="1891"/>
      <c r="M26" s="291"/>
      <c r="N26" s="1891" t="str" cm="1">
        <f t="array" ref="N26">INDEX('Index Tables'!$I$68:$I$92,'Tariff Schedule (Year 2)'!N$21)</f>
        <v>Domestic (conventional)</v>
      </c>
      <c r="O26" s="1891"/>
      <c r="P26" s="1891"/>
      <c r="Q26" s="1891"/>
      <c r="R26" s="291"/>
      <c r="S26" s="1891" t="str" cm="1">
        <f t="array" ref="S26">INDEX('Index Tables'!$I$68:$I$92,'Tariff Schedule (Year 2)'!S$21)</f>
        <v>Agriculture</v>
      </c>
      <c r="T26" s="1891"/>
      <c r="U26" s="1891"/>
      <c r="V26" s="1891"/>
      <c r="W26" s="291"/>
      <c r="X26" s="1891" t="str" cm="1">
        <f t="array" ref="X26">INDEX('Index Tables'!$I$68:$I$92,'Tariff Schedule (Year 2)'!X$21)</f>
        <v>Mining &amp; quarrying</v>
      </c>
      <c r="Y26" s="1891"/>
      <c r="Z26" s="1891"/>
      <c r="AA26" s="1891"/>
      <c r="AB26" s="291"/>
      <c r="AC26" s="1891" t="str" cm="1">
        <f t="array" ref="AC26">INDEX('Index Tables'!$I$68:$I$92,'Tariff Schedule (Year 2)'!AC$21)</f>
        <v>Manufacturing / Industrial</v>
      </c>
      <c r="AD26" s="1891"/>
      <c r="AE26" s="1891"/>
      <c r="AF26" s="1891"/>
      <c r="AG26" s="291"/>
      <c r="AH26" s="1891" t="str" cm="1">
        <f t="array" ref="AH26">INDEX('Index Tables'!$I$68:$I$92,'Tariff Schedule (Year 2)'!AH$21)</f>
        <v>Commercial (pre-paid)</v>
      </c>
      <c r="AI26" s="1891"/>
      <c r="AJ26" s="1891"/>
      <c r="AK26" s="1891"/>
      <c r="AL26" s="291"/>
      <c r="AM26" s="1891" t="str" cm="1">
        <f t="array" ref="AM26">INDEX('Index Tables'!$I$68:$I$92,'Tariff Schedule (Year 2)'!AM$21)</f>
        <v>Commercial (conventional)</v>
      </c>
      <c r="AN26" s="1891"/>
      <c r="AO26" s="1891"/>
      <c r="AP26" s="1891"/>
      <c r="AQ26" s="291"/>
      <c r="AR26" s="1891" t="str" cm="1">
        <f t="array" ref="AR26">INDEX('Index Tables'!$I$68:$I$92,'Tariff Schedule (Year 2)'!AR$21)</f>
        <v>Transport</v>
      </c>
      <c r="AS26" s="1891"/>
      <c r="AT26" s="1891"/>
      <c r="AU26" s="1891"/>
      <c r="AV26" s="291"/>
      <c r="AW26" s="1891" t="str" cm="1">
        <f t="array" ref="AW26">INDEX('Index Tables'!$I$68:$I$92,'Tariff Schedule (Year 2)'!AW$21)</f>
        <v>Redistributors/Resellers</v>
      </c>
      <c r="AX26" s="1891"/>
      <c r="AY26" s="1891"/>
      <c r="AZ26" s="1891"/>
      <c r="BA26" s="291"/>
      <c r="BB26" s="1891" t="str" cm="1">
        <f t="array" ref="BB26">INDEX('Index Tables'!$I$68:$I$92,'Tariff Schedule (Year 2)'!BB$21)</f>
        <v>Street lighting</v>
      </c>
      <c r="BC26" s="1891"/>
      <c r="BD26" s="1891"/>
      <c r="BE26" s="1891"/>
      <c r="BF26" s="291"/>
      <c r="BG26" s="1891" t="str" cm="1">
        <f t="array" ref="BG26">INDEX('Index Tables'!$I$68:$I$92,'Tariff Schedule (Year 2)'!BG$21)</f>
        <v>Electricity department</v>
      </c>
      <c r="BH26" s="1891"/>
      <c r="BI26" s="1891"/>
      <c r="BJ26" s="1891"/>
      <c r="BK26" s="291"/>
      <c r="BL26" s="1891" t="str" cm="1">
        <f t="array" ref="BL26">INDEX('Index Tables'!$I$68:$I$92,'Tariff Schedule (Year 2)'!BL$21)</f>
        <v>FBE</v>
      </c>
      <c r="BM26" s="1891"/>
      <c r="BN26" s="1891"/>
      <c r="BO26" s="1891"/>
      <c r="BP26" s="291"/>
      <c r="BQ26" s="1891" t="str" cm="1">
        <f t="array" ref="BQ26">INDEX('Index Tables'!$I$68:$I$92,'Tariff Schedule (Year 2)'!BQ$21)</f>
        <v>Other consumers</v>
      </c>
      <c r="BR26" s="1891"/>
      <c r="BS26" s="1891"/>
      <c r="BT26" s="1891"/>
      <c r="BU26" s="291"/>
      <c r="BV26" s="1891" cm="1">
        <f t="array" ref="BV26">INDEX('Index Tables'!$I$68:$I$92,'Tariff Schedule (Year 2)'!BV$21)</f>
        <v>0</v>
      </c>
      <c r="BW26" s="1891"/>
      <c r="BX26" s="1891"/>
      <c r="BY26" s="1891"/>
      <c r="BZ26" s="291"/>
      <c r="CA26" s="1891" cm="1">
        <f t="array" ref="CA26">INDEX('Index Tables'!$I$68:$I$92,'Tariff Schedule (Year 2)'!CA$21)</f>
        <v>0</v>
      </c>
      <c r="CB26" s="1891"/>
      <c r="CC26" s="1891"/>
      <c r="CD26" s="1891"/>
      <c r="CE26" s="291"/>
      <c r="CF26" s="1891" cm="1">
        <f t="array" ref="CF26">INDEX('Index Tables'!$I$68:$I$92,'Tariff Schedule (Year 2)'!CF$21)</f>
        <v>0</v>
      </c>
      <c r="CG26" s="1891"/>
      <c r="CH26" s="1891"/>
      <c r="CI26" s="1891"/>
      <c r="CJ26" s="291"/>
      <c r="CK26" s="1891" cm="1">
        <f t="array" ref="CK26">INDEX('Index Tables'!$I$68:$I$92,'Tariff Schedule (Year 2)'!CK$21)</f>
        <v>0</v>
      </c>
      <c r="CL26" s="1891"/>
      <c r="CM26" s="1891"/>
      <c r="CN26" s="1891"/>
      <c r="CO26" s="291"/>
      <c r="CP26" s="1891" cm="1">
        <f t="array" ref="CP26">INDEX('Index Tables'!$I$68:$I$92,'Tariff Schedule (Year 2)'!CP$21)</f>
        <v>0</v>
      </c>
      <c r="CQ26" s="1891"/>
      <c r="CR26" s="1891"/>
      <c r="CS26" s="1891"/>
      <c r="CT26" s="291"/>
      <c r="CU26" s="1891" cm="1">
        <f t="array" ref="CU26">INDEX('Index Tables'!$I$68:$I$92,'Tariff Schedule (Year 2)'!CU$21)</f>
        <v>0</v>
      </c>
      <c r="CV26" s="1891"/>
      <c r="CW26" s="1891"/>
      <c r="CX26" s="1891"/>
      <c r="CY26" s="291"/>
      <c r="CZ26" s="1891" cm="1">
        <f t="array" ref="CZ26">INDEX('Index Tables'!$I$68:$I$92,'Tariff Schedule (Year 2)'!CZ$21)</f>
        <v>0</v>
      </c>
      <c r="DA26" s="1891"/>
      <c r="DB26" s="1891"/>
      <c r="DC26" s="1891"/>
      <c r="DD26" s="291"/>
      <c r="DE26" s="1891" cm="1">
        <f t="array" ref="DE26">INDEX('Index Tables'!$I$68:$I$92,'Tariff Schedule (Year 2)'!DE$21)</f>
        <v>0</v>
      </c>
      <c r="DF26" s="1891"/>
      <c r="DG26" s="1891"/>
      <c r="DH26" s="1891"/>
      <c r="DI26" s="291"/>
      <c r="DJ26" s="1891" cm="1">
        <f t="array" ref="DJ26">INDEX('Index Tables'!$I$68:$I$92,'Tariff Schedule (Year 2)'!DJ$21)</f>
        <v>0</v>
      </c>
      <c r="DK26" s="1891"/>
      <c r="DL26" s="1891"/>
      <c r="DM26" s="1891"/>
      <c r="DN26" s="291"/>
      <c r="DO26" s="1891" cm="1">
        <f t="array" ref="DO26">INDEX('Index Tables'!$I$68:$I$92,'Tariff Schedule (Year 2)'!DO$21)</f>
        <v>0</v>
      </c>
      <c r="DP26" s="1891"/>
      <c r="DQ26" s="1891"/>
      <c r="DR26" s="1891"/>
      <c r="DS26" s="291"/>
      <c r="DT26" s="1891" cm="1">
        <f t="array" ref="DT26">INDEX('Index Tables'!$I$68:$I$92,'Tariff Schedule (Year 2)'!DT$21)</f>
        <v>0</v>
      </c>
      <c r="DU26" s="1891"/>
      <c r="DV26" s="1891"/>
      <c r="DW26" s="1891"/>
      <c r="DX26" s="291"/>
      <c r="DY26" s="1891" cm="1">
        <f t="array" ref="DY26">INDEX('Index Tables'!$I$68:$I$92,'Tariff Schedule (Year 2)'!DY$21)</f>
        <v>0</v>
      </c>
      <c r="DZ26" s="1891"/>
      <c r="EA26" s="1891"/>
      <c r="EB26" s="1891"/>
    </row>
    <row r="27" spans="1:132" ht="2.85" customHeight="1">
      <c r="G27" s="682"/>
      <c r="H27" s="292"/>
      <c r="I27" s="1890"/>
      <c r="J27" s="1890"/>
      <c r="K27" s="292"/>
      <c r="L27" s="291"/>
      <c r="M27" s="291"/>
      <c r="N27" s="1890"/>
      <c r="O27" s="1890"/>
      <c r="P27" s="292"/>
      <c r="Q27" s="291"/>
      <c r="R27" s="291"/>
      <c r="S27" s="1890"/>
      <c r="T27" s="1890"/>
      <c r="U27" s="292"/>
      <c r="V27" s="291"/>
      <c r="W27" s="291"/>
      <c r="X27" s="1890"/>
      <c r="Y27" s="1890"/>
      <c r="Z27" s="292"/>
      <c r="AA27" s="291"/>
      <c r="AB27" s="291"/>
      <c r="AC27" s="1890"/>
      <c r="AD27" s="1890"/>
      <c r="AE27" s="292"/>
      <c r="AF27" s="291"/>
      <c r="AG27" s="291"/>
      <c r="AH27" s="1890"/>
      <c r="AI27" s="1890"/>
      <c r="AJ27" s="292"/>
      <c r="AK27" s="291"/>
      <c r="AL27" s="291"/>
      <c r="AM27" s="1890"/>
      <c r="AN27" s="1890"/>
      <c r="AO27" s="292"/>
      <c r="AP27" s="291"/>
      <c r="AQ27" s="291"/>
      <c r="AR27" s="1890"/>
      <c r="AS27" s="1890"/>
      <c r="AT27" s="292"/>
      <c r="AU27" s="291"/>
      <c r="AV27" s="291"/>
      <c r="AW27" s="1890"/>
      <c r="AX27" s="1890"/>
      <c r="AY27" s="292"/>
      <c r="AZ27" s="291"/>
      <c r="BA27" s="291"/>
      <c r="BB27" s="1890"/>
      <c r="BC27" s="1890"/>
      <c r="BD27" s="292"/>
      <c r="BE27" s="291"/>
      <c r="BF27" s="291"/>
      <c r="BG27" s="1890"/>
      <c r="BH27" s="1890"/>
      <c r="BI27" s="292"/>
      <c r="BJ27" s="291"/>
      <c r="BK27" s="291"/>
      <c r="BL27" s="1890"/>
      <c r="BM27" s="1890"/>
      <c r="BN27" s="292"/>
      <c r="BO27" s="291"/>
      <c r="BP27" s="291"/>
      <c r="BQ27" s="1890"/>
      <c r="BR27" s="1890"/>
      <c r="BS27" s="292"/>
      <c r="BT27" s="291"/>
      <c r="BU27" s="291"/>
      <c r="BV27" s="1890"/>
      <c r="BW27" s="1890"/>
      <c r="BX27" s="292"/>
      <c r="BY27" s="291"/>
      <c r="BZ27" s="291"/>
      <c r="CA27" s="1890"/>
      <c r="CB27" s="1890"/>
      <c r="CC27" s="292"/>
      <c r="CD27" s="291"/>
      <c r="CE27" s="291"/>
      <c r="CF27" s="1890"/>
      <c r="CG27" s="1890"/>
      <c r="CH27" s="292"/>
      <c r="CI27" s="291"/>
      <c r="CJ27" s="291"/>
      <c r="CK27" s="1890"/>
      <c r="CL27" s="1890"/>
      <c r="CM27" s="292"/>
      <c r="CN27" s="291"/>
      <c r="CO27" s="291"/>
      <c r="CP27" s="1890"/>
      <c r="CQ27" s="1890"/>
      <c r="CR27" s="292"/>
      <c r="CS27" s="291"/>
      <c r="CT27" s="291"/>
      <c r="CU27" s="1890"/>
      <c r="CV27" s="1890"/>
      <c r="CW27" s="292"/>
      <c r="CX27" s="291"/>
      <c r="CY27" s="291"/>
      <c r="CZ27" s="1890"/>
      <c r="DA27" s="1890"/>
      <c r="DB27" s="292"/>
      <c r="DC27" s="291"/>
      <c r="DD27" s="291"/>
      <c r="DE27" s="1890"/>
      <c r="DF27" s="1890"/>
      <c r="DG27" s="292"/>
      <c r="DH27" s="291"/>
      <c r="DI27" s="291"/>
      <c r="DJ27" s="1890"/>
      <c r="DK27" s="1890"/>
      <c r="DL27" s="292"/>
      <c r="DM27" s="291"/>
      <c r="DN27" s="291"/>
      <c r="DO27" s="1890"/>
      <c r="DP27" s="1890"/>
      <c r="DQ27" s="292"/>
      <c r="DR27" s="291"/>
      <c r="DS27" s="291"/>
      <c r="DT27" s="1890"/>
      <c r="DU27" s="1890"/>
      <c r="DV27" s="292"/>
      <c r="DW27" s="291"/>
      <c r="DX27" s="291"/>
      <c r="DY27" s="1890"/>
      <c r="DZ27" s="1890"/>
      <c r="EA27" s="292"/>
      <c r="EB27" s="291"/>
    </row>
    <row r="28" spans="1:132" ht="25.5" customHeight="1">
      <c r="D28" s="1894" t="s">
        <v>1226</v>
      </c>
      <c r="E28" s="1894"/>
      <c r="F28" s="1894"/>
      <c r="G28" s="1894"/>
      <c r="H28" s="1429" t="s">
        <v>1227</v>
      </c>
      <c r="I28" s="1892" cm="1">
        <f t="array" aca="1" ref="I28" ca="1">INDEX('Revenue forecasts (Year 2)'!$R$466:$R$490,I$21,)</f>
        <v>9.8001435784824871</v>
      </c>
      <c r="J28" s="1892"/>
      <c r="K28" s="1892"/>
      <c r="L28" s="1892"/>
      <c r="M28" s="291"/>
      <c r="N28" s="1892" cm="1">
        <f t="array" aca="1" ref="N28" ca="1">INDEX('Revenue forecasts (Year 2)'!$R$466:$R$490,N$21,)</f>
        <v>195.0705016782394</v>
      </c>
      <c r="O28" s="1892"/>
      <c r="P28" s="1892"/>
      <c r="Q28" s="1892"/>
      <c r="R28" s="291"/>
      <c r="S28" s="1892" cm="1">
        <f t="array" aca="1" ref="S28" ca="1">INDEX('Revenue forecasts (Year 2)'!$R$466:$R$490,S$21,)</f>
        <v>195.0705016782394</v>
      </c>
      <c r="T28" s="1892"/>
      <c r="U28" s="1892"/>
      <c r="V28" s="1892"/>
      <c r="W28" s="291"/>
      <c r="X28" s="1892" cm="1">
        <f t="array" aca="1" ref="X28" ca="1">INDEX('Revenue forecasts (Year 2)'!$R$466:$R$490,X$21,)</f>
        <v>1717.7516820875082</v>
      </c>
      <c r="Y28" s="1892"/>
      <c r="Z28" s="1892"/>
      <c r="AA28" s="1892"/>
      <c r="AB28" s="291"/>
      <c r="AC28" s="1892" cm="1">
        <f t="array" aca="1" ref="AC28" ca="1">INDEX('Revenue forecasts (Year 2)'!$R$466:$R$490,AC$21,)</f>
        <v>1717.7516820874878</v>
      </c>
      <c r="AD28" s="1892"/>
      <c r="AE28" s="1892"/>
      <c r="AF28" s="1892"/>
      <c r="AG28" s="291"/>
      <c r="AH28" s="1892" cm="1">
        <f t="array" aca="1" ref="AH28" ca="1">INDEX('Revenue forecasts (Year 2)'!$R$466:$R$490,AH$21,)</f>
        <v>0</v>
      </c>
      <c r="AI28" s="1892"/>
      <c r="AJ28" s="1892"/>
      <c r="AK28" s="1892"/>
      <c r="AL28" s="291"/>
      <c r="AM28" s="1892" cm="1">
        <f t="array" aca="1" ref="AM28" ca="1">INDEX('Revenue forecasts (Year 2)'!$R$466:$R$490,AM$21,)</f>
        <v>1352.2004012780797</v>
      </c>
      <c r="AN28" s="1892"/>
      <c r="AO28" s="1892"/>
      <c r="AP28" s="1892"/>
      <c r="AQ28" s="291"/>
      <c r="AR28" s="1892" cm="1">
        <f t="array" aca="1" ref="AR28" ca="1">INDEX('Revenue forecasts (Year 2)'!$R$466:$R$490,AR$21,)</f>
        <v>0</v>
      </c>
      <c r="AS28" s="1892"/>
      <c r="AT28" s="1892"/>
      <c r="AU28" s="1892"/>
      <c r="AV28" s="291"/>
      <c r="AW28" s="1892" cm="1">
        <f t="array" aca="1" ref="AW28" ca="1">INDEX('Revenue forecasts (Year 2)'!$R$466:$R$490,AW$21,)</f>
        <v>0</v>
      </c>
      <c r="AX28" s="1892"/>
      <c r="AY28" s="1892"/>
      <c r="AZ28" s="1892"/>
      <c r="BA28" s="291"/>
      <c r="BB28" s="1892" cm="1">
        <f t="array" aca="1" ref="BB28" ca="1">INDEX('Revenue forecasts (Year 2)'!$R$466:$R$490,BB$21,)</f>
        <v>0</v>
      </c>
      <c r="BC28" s="1892"/>
      <c r="BD28" s="1892"/>
      <c r="BE28" s="1892"/>
      <c r="BF28" s="291"/>
      <c r="BG28" s="1892" cm="1">
        <f t="array" aca="1" ref="BG28" ca="1">INDEX('Revenue forecasts (Year 2)'!$R$466:$R$490,BG$21,)</f>
        <v>0</v>
      </c>
      <c r="BH28" s="1892"/>
      <c r="BI28" s="1892"/>
      <c r="BJ28" s="1892"/>
      <c r="BK28" s="291"/>
      <c r="BL28" s="1892" cm="1">
        <f t="array" aca="1" ref="BL28" ca="1">INDEX('Revenue forecasts (Year 2)'!$R$466:$R$490,BL$21,)</f>
        <v>0</v>
      </c>
      <c r="BM28" s="1892"/>
      <c r="BN28" s="1892"/>
      <c r="BO28" s="1892"/>
      <c r="BP28" s="291"/>
      <c r="BQ28" s="1892" cm="1">
        <f t="array" aca="1" ref="BQ28" ca="1">INDEX('Revenue forecasts (Year 2)'!$R$466:$R$490,BQ$21,)</f>
        <v>0</v>
      </c>
      <c r="BR28" s="1892"/>
      <c r="BS28" s="1892"/>
      <c r="BT28" s="1892"/>
      <c r="BU28" s="291"/>
      <c r="BV28" s="1892" cm="1">
        <f t="array" aca="1" ref="BV28" ca="1">INDEX('Revenue forecasts (Year 2)'!$R$466:$R$490,BV$21,)</f>
        <v>0</v>
      </c>
      <c r="BW28" s="1892"/>
      <c r="BX28" s="1892"/>
      <c r="BY28" s="1892"/>
      <c r="BZ28" s="291"/>
      <c r="CA28" s="1892" cm="1">
        <f t="array" aca="1" ref="CA28" ca="1">INDEX('Revenue forecasts (Year 2)'!$R$466:$R$490,CA$21,)</f>
        <v>0</v>
      </c>
      <c r="CB28" s="1892"/>
      <c r="CC28" s="1892"/>
      <c r="CD28" s="1892"/>
      <c r="CE28" s="291"/>
      <c r="CF28" s="1892" cm="1">
        <f t="array" aca="1" ref="CF28" ca="1">INDEX('Revenue forecasts (Year 2)'!$R$466:$R$490,CF$21,)</f>
        <v>0</v>
      </c>
      <c r="CG28" s="1892"/>
      <c r="CH28" s="1892"/>
      <c r="CI28" s="1892"/>
      <c r="CJ28" s="291"/>
      <c r="CK28" s="1892" cm="1">
        <f t="array" aca="1" ref="CK28" ca="1">INDEX('Revenue forecasts (Year 2)'!$R$466:$R$490,CK$21,)</f>
        <v>0</v>
      </c>
      <c r="CL28" s="1892"/>
      <c r="CM28" s="1892"/>
      <c r="CN28" s="1892"/>
      <c r="CO28" s="291"/>
      <c r="CP28" s="1892" cm="1">
        <f t="array" aca="1" ref="CP28" ca="1">INDEX('Revenue forecasts (Year 2)'!$R$466:$R$490,CP$21,)</f>
        <v>0</v>
      </c>
      <c r="CQ28" s="1892"/>
      <c r="CR28" s="1892"/>
      <c r="CS28" s="1892"/>
      <c r="CT28" s="291"/>
      <c r="CU28" s="1892" cm="1">
        <f t="array" aca="1" ref="CU28" ca="1">INDEX('Revenue forecasts (Year 2)'!$R$466:$R$490,CU$21,)</f>
        <v>0</v>
      </c>
      <c r="CV28" s="1892"/>
      <c r="CW28" s="1892"/>
      <c r="CX28" s="1892"/>
      <c r="CY28" s="291"/>
      <c r="CZ28" s="1892" cm="1">
        <f t="array" aca="1" ref="CZ28" ca="1">INDEX('Revenue forecasts (Year 2)'!$R$466:$R$490,CZ$21,)</f>
        <v>0</v>
      </c>
      <c r="DA28" s="1892"/>
      <c r="DB28" s="1892"/>
      <c r="DC28" s="1892"/>
      <c r="DD28" s="291"/>
      <c r="DE28" s="1892" cm="1">
        <f t="array" aca="1" ref="DE28" ca="1">INDEX('Revenue forecasts (Year 2)'!$R$466:$R$490,DE$21,)</f>
        <v>0</v>
      </c>
      <c r="DF28" s="1892"/>
      <c r="DG28" s="1892"/>
      <c r="DH28" s="1892"/>
      <c r="DI28" s="291"/>
      <c r="DJ28" s="1892" cm="1">
        <f t="array" aca="1" ref="DJ28" ca="1">INDEX('Revenue forecasts (Year 2)'!$R$466:$R$490,DJ$21,)</f>
        <v>0</v>
      </c>
      <c r="DK28" s="1892"/>
      <c r="DL28" s="1892"/>
      <c r="DM28" s="1892"/>
      <c r="DN28" s="291"/>
      <c r="DO28" s="1892" cm="1">
        <f t="array" aca="1" ref="DO28" ca="1">INDEX('Revenue forecasts (Year 2)'!$R$466:$R$490,DO$21,)</f>
        <v>0</v>
      </c>
      <c r="DP28" s="1892"/>
      <c r="DQ28" s="1892"/>
      <c r="DR28" s="1892"/>
      <c r="DS28" s="291"/>
      <c r="DT28" s="1892" cm="1">
        <f t="array" aca="1" ref="DT28" ca="1">INDEX('Revenue forecasts (Year 2)'!$R$466:$R$490,DT$21,)</f>
        <v>0</v>
      </c>
      <c r="DU28" s="1892"/>
      <c r="DV28" s="1892"/>
      <c r="DW28" s="1892"/>
      <c r="DX28" s="291"/>
      <c r="DY28" s="1892" cm="1">
        <f t="array" aca="1" ref="DY28" ca="1">INDEX('Revenue forecasts (Year 2)'!$R$466:$R$490,DY$21,)</f>
        <v>0</v>
      </c>
      <c r="DZ28" s="1892"/>
      <c r="EA28" s="1892"/>
      <c r="EB28" s="1892"/>
    </row>
    <row r="29" spans="1:132" ht="2.85" customHeight="1">
      <c r="G29" s="683"/>
      <c r="H29" s="687"/>
      <c r="I29" s="294"/>
      <c r="J29" s="294"/>
      <c r="K29" s="293"/>
      <c r="L29" s="291"/>
      <c r="M29" s="291"/>
      <c r="N29" s="294"/>
      <c r="O29" s="294"/>
      <c r="P29" s="293"/>
      <c r="Q29" s="291"/>
      <c r="R29" s="291"/>
      <c r="S29" s="294"/>
      <c r="T29" s="294"/>
      <c r="U29" s="293"/>
      <c r="V29" s="291"/>
      <c r="W29" s="291"/>
      <c r="X29" s="294"/>
      <c r="Y29" s="294"/>
      <c r="Z29" s="293"/>
      <c r="AA29" s="291"/>
      <c r="AB29" s="291"/>
      <c r="AC29" s="294"/>
      <c r="AD29" s="294"/>
      <c r="AE29" s="293"/>
      <c r="AF29" s="291"/>
      <c r="AG29" s="291"/>
      <c r="AH29" s="294"/>
      <c r="AI29" s="294"/>
      <c r="AJ29" s="293"/>
      <c r="AK29" s="291"/>
      <c r="AL29" s="291"/>
      <c r="AM29" s="294"/>
      <c r="AN29" s="294"/>
      <c r="AO29" s="293"/>
      <c r="AP29" s="291"/>
      <c r="AQ29" s="291"/>
      <c r="AR29" s="294"/>
      <c r="AS29" s="294"/>
      <c r="AT29" s="293"/>
      <c r="AU29" s="291"/>
      <c r="AV29" s="291"/>
      <c r="AW29" s="294"/>
      <c r="AX29" s="294"/>
      <c r="AY29" s="293"/>
      <c r="AZ29" s="291"/>
      <c r="BA29" s="291"/>
      <c r="BB29" s="294"/>
      <c r="BC29" s="294"/>
      <c r="BD29" s="293"/>
      <c r="BE29" s="291"/>
      <c r="BF29" s="291"/>
      <c r="BG29" s="294"/>
      <c r="BH29" s="294"/>
      <c r="BI29" s="293"/>
      <c r="BJ29" s="291"/>
      <c r="BK29" s="291"/>
      <c r="BL29" s="294"/>
      <c r="BM29" s="294"/>
      <c r="BN29" s="293"/>
      <c r="BO29" s="291"/>
      <c r="BP29" s="291"/>
      <c r="BQ29" s="294"/>
      <c r="BR29" s="294"/>
      <c r="BS29" s="293"/>
      <c r="BT29" s="291"/>
      <c r="BU29" s="291"/>
      <c r="BV29" s="294"/>
      <c r="BW29" s="294"/>
      <c r="BX29" s="293"/>
      <c r="BY29" s="291"/>
      <c r="BZ29" s="291"/>
      <c r="CA29" s="294"/>
      <c r="CB29" s="294"/>
      <c r="CC29" s="293"/>
      <c r="CD29" s="291"/>
      <c r="CE29" s="291"/>
      <c r="CF29" s="294"/>
      <c r="CG29" s="294"/>
      <c r="CH29" s="293"/>
      <c r="CI29" s="291"/>
      <c r="CJ29" s="291"/>
      <c r="CK29" s="294"/>
      <c r="CL29" s="294"/>
      <c r="CM29" s="293"/>
      <c r="CN29" s="291"/>
      <c r="CO29" s="291"/>
      <c r="CP29" s="294"/>
      <c r="CQ29" s="294"/>
      <c r="CR29" s="293"/>
      <c r="CS29" s="291"/>
      <c r="CT29" s="291"/>
      <c r="CU29" s="294"/>
      <c r="CV29" s="294"/>
      <c r="CW29" s="293"/>
      <c r="CX29" s="291"/>
      <c r="CY29" s="291"/>
      <c r="CZ29" s="294"/>
      <c r="DA29" s="294"/>
      <c r="DB29" s="293"/>
      <c r="DC29" s="291"/>
      <c r="DD29" s="291"/>
      <c r="DE29" s="294"/>
      <c r="DF29" s="294"/>
      <c r="DG29" s="293"/>
      <c r="DH29" s="291"/>
      <c r="DI29" s="291"/>
      <c r="DJ29" s="294"/>
      <c r="DK29" s="294"/>
      <c r="DL29" s="293"/>
      <c r="DM29" s="291"/>
      <c r="DN29" s="291"/>
      <c r="DO29" s="294"/>
      <c r="DP29" s="294"/>
      <c r="DQ29" s="293"/>
      <c r="DR29" s="291"/>
      <c r="DS29" s="291"/>
      <c r="DT29" s="294"/>
      <c r="DU29" s="294"/>
      <c r="DV29" s="293"/>
      <c r="DW29" s="291"/>
      <c r="DX29" s="291"/>
      <c r="DY29" s="294"/>
      <c r="DZ29" s="294"/>
      <c r="EA29" s="293"/>
      <c r="EB29" s="291"/>
    </row>
    <row r="30" spans="1:132" ht="24.75" customHeight="1">
      <c r="D30" s="1894" t="s">
        <v>1228</v>
      </c>
      <c r="E30" s="1894"/>
      <c r="F30" s="1894"/>
      <c r="G30" s="1894"/>
      <c r="H30" s="1895" t="s">
        <v>1229</v>
      </c>
      <c r="I30" s="1"/>
      <c r="J30" s="406" t="str">
        <f>IF(L$21,'Index Tables'!$H$163,"")</f>
        <v/>
      </c>
      <c r="K30" s="406" t="str">
        <f>IF(L$21,'Index Tables'!$H$164,"")</f>
        <v/>
      </c>
      <c r="L30" s="406" t="str">
        <f>IF(L$21,"","Any season")</f>
        <v>Any season</v>
      </c>
      <c r="M30" s="291"/>
      <c r="N30" s="1"/>
      <c r="O30" s="406" t="str">
        <f>IF(Q$21,'Index Tables'!$H$163,"")</f>
        <v/>
      </c>
      <c r="P30" s="406" t="str">
        <f>IF(Q$21,'Index Tables'!$H$164,"")</f>
        <v/>
      </c>
      <c r="Q30" s="406" t="str">
        <f>IF(Q$21,"","Any season")</f>
        <v>Any season</v>
      </c>
      <c r="R30" s="291"/>
      <c r="S30" s="1"/>
      <c r="T30" s="406" t="str">
        <f>IF(V$21,'Index Tables'!$H$163,"")</f>
        <v/>
      </c>
      <c r="U30" s="406" t="str">
        <f>IF(V$21,'Index Tables'!$H$164,"")</f>
        <v/>
      </c>
      <c r="V30" s="406" t="str">
        <f>IF(V$21,"","Any season")</f>
        <v>Any season</v>
      </c>
      <c r="W30" s="291"/>
      <c r="X30" s="1"/>
      <c r="Y30" s="406" t="str">
        <f>IF(AA$21,'Index Tables'!$H$163,"")</f>
        <v>High season</v>
      </c>
      <c r="Z30" s="406" t="str">
        <f>IF(AA$21,'Index Tables'!$H$164,"")</f>
        <v>Low season</v>
      </c>
      <c r="AA30" s="406" t="str">
        <f>IF(AA$21,"","Any season")</f>
        <v/>
      </c>
      <c r="AB30" s="291"/>
      <c r="AC30" s="1"/>
      <c r="AD30" s="406" t="str">
        <f>IF(AF$21,'Index Tables'!$H$163,"")</f>
        <v/>
      </c>
      <c r="AE30" s="406" t="str">
        <f>IF(AF$21,'Index Tables'!$H$164,"")</f>
        <v/>
      </c>
      <c r="AF30" s="406" t="str">
        <f>IF(AF$21,"","Any season")</f>
        <v>Any season</v>
      </c>
      <c r="AG30" s="291"/>
      <c r="AH30" s="1"/>
      <c r="AI30" s="406" t="str">
        <f>IF(AK$21,'Index Tables'!$H$163,"")</f>
        <v/>
      </c>
      <c r="AJ30" s="406" t="str">
        <f>IF(AK$21,'Index Tables'!$H$164,"")</f>
        <v/>
      </c>
      <c r="AK30" s="406" t="str">
        <f>IF(AK$21,"","Any season")</f>
        <v>Any season</v>
      </c>
      <c r="AL30" s="291"/>
      <c r="AM30" s="1"/>
      <c r="AN30" s="406" t="str">
        <f>IF(AP$21,'Index Tables'!$H$163,"")</f>
        <v/>
      </c>
      <c r="AO30" s="406" t="str">
        <f>IF(AP$21,'Index Tables'!$H$164,"")</f>
        <v/>
      </c>
      <c r="AP30" s="406" t="str">
        <f>IF(AP$21,"","Any season")</f>
        <v>Any season</v>
      </c>
      <c r="AQ30" s="291"/>
      <c r="AR30" s="1"/>
      <c r="AS30" s="406" t="str">
        <f>IF(AU$21,'Index Tables'!$H$163,"")</f>
        <v>High season</v>
      </c>
      <c r="AT30" s="406" t="str">
        <f>IF(AU$21,'Index Tables'!$H$164,"")</f>
        <v>Low season</v>
      </c>
      <c r="AU30" s="406" t="str">
        <f>IF(AU$21,"","Any season")</f>
        <v/>
      </c>
      <c r="AV30" s="291"/>
      <c r="AW30" s="1"/>
      <c r="AX30" s="406" t="str">
        <f>IF(AZ$21,'Index Tables'!$H$163,"")</f>
        <v/>
      </c>
      <c r="AY30" s="406" t="str">
        <f>IF(AZ$21,'Index Tables'!$H$164,"")</f>
        <v/>
      </c>
      <c r="AZ30" s="406" t="str">
        <f>IF(AZ$21,"","Any season")</f>
        <v>Any season</v>
      </c>
      <c r="BA30" s="291"/>
      <c r="BB30" s="1"/>
      <c r="BC30" s="406" t="str">
        <f>IF(BE$21,'Index Tables'!$H$163,"")</f>
        <v/>
      </c>
      <c r="BD30" s="406" t="str">
        <f>IF(BE$21,'Index Tables'!$H$164,"")</f>
        <v/>
      </c>
      <c r="BE30" s="406" t="str">
        <f>IF(BE$21,"","Any season")</f>
        <v>Any season</v>
      </c>
      <c r="BF30" s="291"/>
      <c r="BG30" s="1"/>
      <c r="BH30" s="406" t="str">
        <f>IF(BJ$21,'Index Tables'!$H$163,"")</f>
        <v/>
      </c>
      <c r="BI30" s="406" t="str">
        <f>IF(BJ$21,'Index Tables'!$H$164,"")</f>
        <v/>
      </c>
      <c r="BJ30" s="406" t="str">
        <f>IF(BJ$21,"","Any season")</f>
        <v>Any season</v>
      </c>
      <c r="BK30" s="291"/>
      <c r="BL30" s="1"/>
      <c r="BM30" s="406" t="str">
        <f>IF(BO$21,'Index Tables'!$H$163,"")</f>
        <v/>
      </c>
      <c r="BN30" s="406" t="str">
        <f>IF(BO$21,'Index Tables'!$H$164,"")</f>
        <v/>
      </c>
      <c r="BO30" s="406" t="str">
        <f>IF(BO$21,"","Any season")</f>
        <v>Any season</v>
      </c>
      <c r="BP30" s="291"/>
      <c r="BQ30" s="1"/>
      <c r="BR30" s="406" t="str">
        <f>IF(BT$21,'Index Tables'!$H$163,"")</f>
        <v/>
      </c>
      <c r="BS30" s="406" t="str">
        <f>IF(BT$21,'Index Tables'!$H$164,"")</f>
        <v/>
      </c>
      <c r="BT30" s="406" t="str">
        <f>IF(BT$21,"","Any season")</f>
        <v>Any season</v>
      </c>
      <c r="BU30" s="291"/>
      <c r="BV30" s="1"/>
      <c r="BW30" s="406" t="str">
        <f>IF(BY$21,'Index Tables'!$H$163,"")</f>
        <v/>
      </c>
      <c r="BX30" s="406" t="str">
        <f>IF(BY$21,'Index Tables'!$H$164,"")</f>
        <v/>
      </c>
      <c r="BY30" s="406" t="str">
        <f>IF(BY$21,"","Any season")</f>
        <v>Any season</v>
      </c>
      <c r="BZ30" s="291"/>
      <c r="CA30" s="1"/>
      <c r="CB30" s="406" t="str">
        <f>IF(CD$21,'Index Tables'!$H$163,"")</f>
        <v>High season</v>
      </c>
      <c r="CC30" s="406" t="str">
        <f>IF(CD$21,'Index Tables'!$H$164,"")</f>
        <v>Low season</v>
      </c>
      <c r="CD30" s="406" t="str">
        <f>IF(CD$21,"","Any season")</f>
        <v/>
      </c>
      <c r="CE30" s="291"/>
      <c r="CF30" s="1"/>
      <c r="CG30" s="406" t="str">
        <f>IF(CI$21,'Index Tables'!$H$163,"")</f>
        <v>High season</v>
      </c>
      <c r="CH30" s="406" t="str">
        <f>IF(CI$21,'Index Tables'!$H$164,"")</f>
        <v>Low season</v>
      </c>
      <c r="CI30" s="406" t="str">
        <f>IF(CI$21,"","Any season")</f>
        <v/>
      </c>
      <c r="CJ30" s="291"/>
      <c r="CK30" s="1"/>
      <c r="CL30" s="406" t="str">
        <f>IF(CN$21,'Index Tables'!$H$163,"")</f>
        <v>High season</v>
      </c>
      <c r="CM30" s="406" t="str">
        <f>IF(CN$21,'Index Tables'!$H$164,"")</f>
        <v>Low season</v>
      </c>
      <c r="CN30" s="406" t="str">
        <f>IF(CN$21,"","Any season")</f>
        <v/>
      </c>
      <c r="CO30" s="291"/>
      <c r="CP30" s="1"/>
      <c r="CQ30" s="406" t="str">
        <f>IF(CS$21,'Index Tables'!$H$163,"")</f>
        <v>High season</v>
      </c>
      <c r="CR30" s="406" t="str">
        <f>IF(CS$21,'Index Tables'!$H$164,"")</f>
        <v>Low season</v>
      </c>
      <c r="CS30" s="406" t="str">
        <f>IF(CS$21,"","Any season")</f>
        <v/>
      </c>
      <c r="CT30" s="291"/>
      <c r="CU30" s="1"/>
      <c r="CV30" s="406" t="str">
        <f>IF(CX$21,'Index Tables'!$H$163,"")</f>
        <v>High season</v>
      </c>
      <c r="CW30" s="406" t="str">
        <f>IF(CX$21,'Index Tables'!$H$164,"")</f>
        <v>Low season</v>
      </c>
      <c r="CX30" s="406" t="str">
        <f>IF(CX$21,"","Any season")</f>
        <v/>
      </c>
      <c r="CY30" s="291"/>
      <c r="CZ30" s="1"/>
      <c r="DA30" s="406" t="str">
        <f>IF(DC$21,'Index Tables'!$H$163,"")</f>
        <v>High season</v>
      </c>
      <c r="DB30" s="406" t="str">
        <f>IF(DC$21,'Index Tables'!$H$164,"")</f>
        <v>Low season</v>
      </c>
      <c r="DC30" s="406" t="str">
        <f>IF(DC$21,"","Any season")</f>
        <v/>
      </c>
      <c r="DD30" s="291"/>
      <c r="DE30" s="1"/>
      <c r="DF30" s="406" t="str">
        <f>IF(DH$21,'Index Tables'!$H$163,"")</f>
        <v/>
      </c>
      <c r="DG30" s="406" t="str">
        <f>IF(DH$21,'Index Tables'!$H$164,"")</f>
        <v/>
      </c>
      <c r="DH30" s="406" t="str">
        <f>IF(DH$21,"","Any season")</f>
        <v>Any season</v>
      </c>
      <c r="DI30" s="291"/>
      <c r="DJ30" s="1"/>
      <c r="DK30" s="406" t="str">
        <f>IF(DM$21,'Index Tables'!$H$163,"")</f>
        <v/>
      </c>
      <c r="DL30" s="406" t="str">
        <f>IF(DM$21,'Index Tables'!$H$164,"")</f>
        <v/>
      </c>
      <c r="DM30" s="406" t="str">
        <f>IF(DM$21,"","Any season")</f>
        <v>Any season</v>
      </c>
      <c r="DN30" s="291"/>
      <c r="DO30" s="1"/>
      <c r="DP30" s="406" t="str">
        <f>IF(DR$21,'Index Tables'!$H$163,"")</f>
        <v/>
      </c>
      <c r="DQ30" s="406" t="str">
        <f>IF(DR$21,'Index Tables'!$H$164,"")</f>
        <v/>
      </c>
      <c r="DR30" s="406" t="str">
        <f>IF(DR$21,"","Any season")</f>
        <v>Any season</v>
      </c>
      <c r="DS30" s="291"/>
      <c r="DT30" s="1"/>
      <c r="DU30" s="406" t="str">
        <f>IF(DW$21,'Index Tables'!$H$163,"")</f>
        <v/>
      </c>
      <c r="DV30" s="406" t="str">
        <f>IF(DW$21,'Index Tables'!$H$164,"")</f>
        <v/>
      </c>
      <c r="DW30" s="406" t="str">
        <f>IF(DW$21,"","Any season")</f>
        <v>Any season</v>
      </c>
      <c r="DX30" s="291"/>
      <c r="DY30" s="1"/>
      <c r="DZ30" s="406" t="str">
        <f>IF(EB$21,'Index Tables'!$H$163,"")</f>
        <v/>
      </c>
      <c r="EA30" s="406" t="str">
        <f>IF(EB$21,'Index Tables'!$H$164,"")</f>
        <v/>
      </c>
      <c r="EB30" s="406" t="str">
        <f>IF(EB$21,"","Any season")</f>
        <v>Any season</v>
      </c>
    </row>
    <row r="31" spans="1:132" ht="14.85" customHeight="1">
      <c r="D31" s="1894"/>
      <c r="E31" s="1894"/>
      <c r="F31" s="1894"/>
      <c r="G31" s="1894"/>
      <c r="H31" s="1895"/>
      <c r="I31" s="1"/>
      <c r="J31" s="299" t="str" cm="1">
        <f t="array" ref="J31">IF(J30="","",INDEX('Revenue forecasts (Year 2)'!$P$466:$P$490,I$21,))</f>
        <v/>
      </c>
      <c r="K31" s="299" t="str" cm="1">
        <f t="array" ref="K31">IF(K30="","",INDEX('Revenue forecasts (Year 2)'!$Q$466:$Q$490,I$21,))</f>
        <v/>
      </c>
      <c r="L31" s="299" cm="1">
        <f t="array" aca="1" ref="L31" ca="1">IF(L30="","",INDEX('Revenue forecasts (Year 2)'!$K$430:$K$454,I$21,))</f>
        <v>0</v>
      </c>
      <c r="M31" s="291"/>
      <c r="N31" s="1"/>
      <c r="O31" s="299" t="str" cm="1">
        <f t="array" ref="O31">IF(O30="","",INDEX('Revenue forecasts (Year 2)'!$P$466:$P$490,N$21,))</f>
        <v/>
      </c>
      <c r="P31" s="299" t="str" cm="1">
        <f t="array" ref="P31">IF(P30="","",INDEX('Revenue forecasts (Year 2)'!$Q$466:$Q$490,N$21,))</f>
        <v/>
      </c>
      <c r="Q31" s="299" cm="1">
        <f t="array" aca="1" ref="Q31" ca="1">IF(Q30="","",INDEX('Revenue forecasts (Year 2)'!$K$430:$K$454,N$21,))</f>
        <v>0</v>
      </c>
      <c r="R31" s="291"/>
      <c r="S31" s="1"/>
      <c r="T31" s="299" t="str" cm="1">
        <f t="array" ref="T31">IF(T30="","",INDEX('Revenue forecasts (Year 2)'!$P$466:$P$490,S$21,))</f>
        <v/>
      </c>
      <c r="U31" s="299" t="str" cm="1">
        <f t="array" ref="U31">IF(U30="","",INDEX('Revenue forecasts (Year 2)'!$Q$466:$Q$490,S$21,))</f>
        <v/>
      </c>
      <c r="V31" s="299" cm="1">
        <f t="array" aca="1" ref="V31" ca="1">IF(V30="","",INDEX('Revenue forecasts (Year 2)'!$K$430:$K$454,S$21,))</f>
        <v>0</v>
      </c>
      <c r="W31" s="291"/>
      <c r="X31" s="1"/>
      <c r="Y31" s="299" cm="1">
        <f t="array" aca="1" ref="Y31" ca="1">IF(Y30="","",INDEX('Revenue forecasts (Year 2)'!$P$466:$P$490,X$21,))</f>
        <v>358.47899959328151</v>
      </c>
      <c r="Z31" s="299" cm="1">
        <f t="array" aca="1" ref="Z31" ca="1">IF(Z30="","",INDEX('Revenue forecasts (Year 2)'!$Q$466:$Q$490,X$21,))</f>
        <v>358.47899959328151</v>
      </c>
      <c r="AA31" s="299" t="str" cm="1">
        <f t="array" ref="AA31">IF(AA30="","",INDEX('Revenue forecasts (Year 2)'!$K$430:$K$454,X$21,))</f>
        <v/>
      </c>
      <c r="AB31" s="291"/>
      <c r="AC31" s="1"/>
      <c r="AD31" s="299" t="str" cm="1">
        <f t="array" ref="AD31">IF(AD30="","",INDEX('Revenue forecasts (Year 2)'!$P$466:$P$490,AC$21,))</f>
        <v/>
      </c>
      <c r="AE31" s="299" t="str" cm="1">
        <f t="array" ref="AE31">IF(AE30="","",INDEX('Revenue forecasts (Year 2)'!$Q$466:$Q$490,AC$21,))</f>
        <v/>
      </c>
      <c r="AF31" s="299" cm="1">
        <f t="array" aca="1" ref="AF31" ca="1">IF(AF30="","",INDEX('Revenue forecasts (Year 2)'!$K$430:$K$454,AC$21,))</f>
        <v>358.47899959328146</v>
      </c>
      <c r="AG31" s="291"/>
      <c r="AH31" s="1"/>
      <c r="AI31" s="299" t="str" cm="1">
        <f t="array" ref="AI31">IF(AI30="","",INDEX('Revenue forecasts (Year 2)'!$P$466:$P$490,AH$21,))</f>
        <v/>
      </c>
      <c r="AJ31" s="299" t="str" cm="1">
        <f t="array" ref="AJ31">IF(AJ30="","",INDEX('Revenue forecasts (Year 2)'!$Q$466:$Q$490,AH$21,))</f>
        <v/>
      </c>
      <c r="AK31" s="299" cm="1">
        <f t="array" aca="1" ref="AK31" ca="1">IF(AK30="","",INDEX('Revenue forecasts (Year 2)'!$K$430:$K$454,AH$21,))</f>
        <v>0</v>
      </c>
      <c r="AL31" s="291"/>
      <c r="AM31" s="1"/>
      <c r="AN31" s="299" t="str" cm="1">
        <f t="array" ref="AN31">IF(AN30="","",INDEX('Revenue forecasts (Year 2)'!$P$466:$P$490,AM$21,))</f>
        <v/>
      </c>
      <c r="AO31" s="299" t="str" cm="1">
        <f t="array" ref="AO31">IF(AO30="","",INDEX('Revenue forecasts (Year 2)'!$Q$466:$Q$490,AM$21,))</f>
        <v/>
      </c>
      <c r="AP31" s="299" cm="1">
        <f t="array" aca="1" ref="AP31" ca="1">IF(AP30="","",INDEX('Revenue forecasts (Year 2)'!$K$430:$K$454,AM$21,))</f>
        <v>0</v>
      </c>
      <c r="AQ31" s="291"/>
      <c r="AR31" s="1"/>
      <c r="AS31" s="299" cm="1">
        <f t="array" aca="1" ref="AS31" ca="1">IF(AS30="","",INDEX('Revenue forecasts (Year 2)'!$P$466:$P$490,AR$21,))</f>
        <v>0</v>
      </c>
      <c r="AT31" s="299" cm="1">
        <f t="array" aca="1" ref="AT31" ca="1">IF(AT30="","",INDEX('Revenue forecasts (Year 2)'!$Q$466:$Q$490,AR$21,))</f>
        <v>0</v>
      </c>
      <c r="AU31" s="299" t="str" cm="1">
        <f t="array" ref="AU31">IF(AU30="","",INDEX('Revenue forecasts (Year 2)'!$K$430:$K$454,AR$21,))</f>
        <v/>
      </c>
      <c r="AV31" s="291"/>
      <c r="AW31" s="1"/>
      <c r="AX31" s="299" t="str" cm="1">
        <f t="array" ref="AX31">IF(AX30="","",INDEX('Revenue forecasts (Year 2)'!$P$466:$P$490,AW$21,))</f>
        <v/>
      </c>
      <c r="AY31" s="299" t="str" cm="1">
        <f t="array" ref="AY31">IF(AY30="","",INDEX('Revenue forecasts (Year 2)'!$Q$466:$Q$490,AW$21,))</f>
        <v/>
      </c>
      <c r="AZ31" s="299" cm="1">
        <f t="array" aca="1" ref="AZ31" ca="1">IF(AZ30="","",INDEX('Revenue forecasts (Year 2)'!$K$430:$K$454,AW$21,))</f>
        <v>0</v>
      </c>
      <c r="BA31" s="291"/>
      <c r="BB31" s="1"/>
      <c r="BC31" s="299" t="str" cm="1">
        <f t="array" ref="BC31">IF(BC30="","",INDEX('Revenue forecasts (Year 2)'!$P$466:$P$490,BB$21,))</f>
        <v/>
      </c>
      <c r="BD31" s="299" t="str" cm="1">
        <f t="array" ref="BD31">IF(BD30="","",INDEX('Revenue forecasts (Year 2)'!$Q$466:$Q$490,BB$21,))</f>
        <v/>
      </c>
      <c r="BE31" s="299" cm="1">
        <f t="array" aca="1" ref="BE31" ca="1">IF(BE30="","",INDEX('Revenue forecasts (Year 2)'!$K$430:$K$454,BB$21,))</f>
        <v>0</v>
      </c>
      <c r="BF31" s="291"/>
      <c r="BG31" s="1"/>
      <c r="BH31" s="299" t="str" cm="1">
        <f t="array" ref="BH31">IF(BH30="","",INDEX('Revenue forecasts (Year 2)'!$P$466:$P$490,BG$21,))</f>
        <v/>
      </c>
      <c r="BI31" s="299" t="str" cm="1">
        <f t="array" ref="BI31">IF(BI30="","",INDEX('Revenue forecasts (Year 2)'!$Q$466:$Q$490,BG$21,))</f>
        <v/>
      </c>
      <c r="BJ31" s="299" cm="1">
        <f t="array" aca="1" ref="BJ31" ca="1">IF(BJ30="","",INDEX('Revenue forecasts (Year 2)'!$K$430:$K$454,BG$21,))</f>
        <v>0</v>
      </c>
      <c r="BK31" s="291"/>
      <c r="BL31" s="1"/>
      <c r="BM31" s="299" t="str" cm="1">
        <f t="array" ref="BM31">IF(BM30="","",INDEX('Revenue forecasts (Year 2)'!$P$466:$P$490,BL$21,))</f>
        <v/>
      </c>
      <c r="BN31" s="299" t="str" cm="1">
        <f t="array" ref="BN31">IF(BN30="","",INDEX('Revenue forecasts (Year 2)'!$Q$466:$Q$490,BL$21,))</f>
        <v/>
      </c>
      <c r="BO31" s="299" cm="1">
        <f t="array" aca="1" ref="BO31" ca="1">IF(BO30="","",INDEX('Revenue forecasts (Year 2)'!$K$430:$K$454,BL$21,))</f>
        <v>0</v>
      </c>
      <c r="BP31" s="291"/>
      <c r="BQ31" s="1"/>
      <c r="BR31" s="299" t="str" cm="1">
        <f t="array" ref="BR31">IF(BR30="","",INDEX('Revenue forecasts (Year 2)'!$P$466:$P$490,BQ$21,))</f>
        <v/>
      </c>
      <c r="BS31" s="299" t="str" cm="1">
        <f t="array" ref="BS31">IF(BS30="","",INDEX('Revenue forecasts (Year 2)'!$Q$466:$Q$490,BQ$21,))</f>
        <v/>
      </c>
      <c r="BT31" s="299" cm="1">
        <f t="array" aca="1" ref="BT31" ca="1">IF(BT30="","",INDEX('Revenue forecasts (Year 2)'!$K$430:$K$454,BQ$21,))</f>
        <v>0</v>
      </c>
      <c r="BU31" s="291"/>
      <c r="BV31" s="1"/>
      <c r="BW31" s="299" t="str" cm="1">
        <f t="array" ref="BW31">IF(BW30="","",INDEX('Revenue forecasts (Year 2)'!$P$466:$P$490,BV$21,))</f>
        <v/>
      </c>
      <c r="BX31" s="299" t="str" cm="1">
        <f t="array" ref="BX31">IF(BX30="","",INDEX('Revenue forecasts (Year 2)'!$Q$466:$Q$490,BV$21,))</f>
        <v/>
      </c>
      <c r="BY31" s="299" cm="1">
        <f t="array" aca="1" ref="BY31" ca="1">IF(BY30="","",INDEX('Revenue forecasts (Year 2)'!$K$430:$K$454,BV$21,))</f>
        <v>0</v>
      </c>
      <c r="BZ31" s="291"/>
      <c r="CA31" s="1"/>
      <c r="CB31" s="299" cm="1">
        <f t="array" aca="1" ref="CB31" ca="1">IF(CB30="","",INDEX('Revenue forecasts (Year 2)'!$P$466:$P$490,CA$21,))</f>
        <v>0</v>
      </c>
      <c r="CC31" s="299" cm="1">
        <f t="array" aca="1" ref="CC31" ca="1">IF(CC30="","",INDEX('Revenue forecasts (Year 2)'!$Q$466:$Q$490,CA$21,))</f>
        <v>0</v>
      </c>
      <c r="CD31" s="299" t="str" cm="1">
        <f t="array" ref="CD31">IF(CD30="","",INDEX('Revenue forecasts (Year 2)'!$K$430:$K$454,CA$21,))</f>
        <v/>
      </c>
      <c r="CE31" s="291"/>
      <c r="CF31" s="1"/>
      <c r="CG31" s="299" cm="1">
        <f t="array" aca="1" ref="CG31" ca="1">IF(CG30="","",INDEX('Revenue forecasts (Year 2)'!$P$466:$P$490,CF$21,))</f>
        <v>0</v>
      </c>
      <c r="CH31" s="299" cm="1">
        <f t="array" aca="1" ref="CH31" ca="1">IF(CH30="","",INDEX('Revenue forecasts (Year 2)'!$Q$466:$Q$490,CF$21,))</f>
        <v>0</v>
      </c>
      <c r="CI31" s="299" t="str" cm="1">
        <f t="array" ref="CI31">IF(CI30="","",INDEX('Revenue forecasts (Year 2)'!$K$430:$K$454,CF$21,))</f>
        <v/>
      </c>
      <c r="CJ31" s="291"/>
      <c r="CK31" s="1"/>
      <c r="CL31" s="299" cm="1">
        <f t="array" aca="1" ref="CL31" ca="1">IF(CL30="","",INDEX('Revenue forecasts (Year 2)'!$P$466:$P$490,CK$21,))</f>
        <v>0</v>
      </c>
      <c r="CM31" s="299" cm="1">
        <f t="array" aca="1" ref="CM31" ca="1">IF(CM30="","",INDEX('Revenue forecasts (Year 2)'!$Q$466:$Q$490,CK$21,))</f>
        <v>0</v>
      </c>
      <c r="CN31" s="299" t="str" cm="1">
        <f t="array" ref="CN31">IF(CN30="","",INDEX('Revenue forecasts (Year 2)'!$K$430:$K$454,CK$21,))</f>
        <v/>
      </c>
      <c r="CO31" s="291"/>
      <c r="CP31" s="1"/>
      <c r="CQ31" s="299" cm="1">
        <f t="array" aca="1" ref="CQ31" ca="1">IF(CQ30="","",INDEX('Revenue forecasts (Year 2)'!$P$466:$P$490,CP$21,))</f>
        <v>0</v>
      </c>
      <c r="CR31" s="299" cm="1">
        <f t="array" aca="1" ref="CR31" ca="1">IF(CR30="","",INDEX('Revenue forecasts (Year 2)'!$Q$466:$Q$490,CP$21,))</f>
        <v>0</v>
      </c>
      <c r="CS31" s="299" t="str" cm="1">
        <f t="array" ref="CS31">IF(CS30="","",INDEX('Revenue forecasts (Year 2)'!$K$430:$K$454,CP$21,))</f>
        <v/>
      </c>
      <c r="CT31" s="291"/>
      <c r="CU31" s="1"/>
      <c r="CV31" s="299" cm="1">
        <f t="array" aca="1" ref="CV31" ca="1">IF(CV30="","",INDEX('Revenue forecasts (Year 2)'!$P$466:$P$490,CU$21,))</f>
        <v>0</v>
      </c>
      <c r="CW31" s="299" cm="1">
        <f t="array" aca="1" ref="CW31" ca="1">IF(CW30="","",INDEX('Revenue forecasts (Year 2)'!$Q$466:$Q$490,CU$21,))</f>
        <v>0</v>
      </c>
      <c r="CX31" s="299" t="str" cm="1">
        <f t="array" ref="CX31">IF(CX30="","",INDEX('Revenue forecasts (Year 2)'!$K$430:$K$454,CU$21,))</f>
        <v/>
      </c>
      <c r="CY31" s="291"/>
      <c r="CZ31" s="1"/>
      <c r="DA31" s="299" cm="1">
        <f t="array" aca="1" ref="DA31" ca="1">IF(DA30="","",INDEX('Revenue forecasts (Year 2)'!$P$466:$P$490,CZ$21,))</f>
        <v>0</v>
      </c>
      <c r="DB31" s="299" cm="1">
        <f t="array" aca="1" ref="DB31" ca="1">IF(DB30="","",INDEX('Revenue forecasts (Year 2)'!$Q$466:$Q$490,CZ$21,))</f>
        <v>0</v>
      </c>
      <c r="DC31" s="299" t="str" cm="1">
        <f t="array" ref="DC31">IF(DC30="","",INDEX('Revenue forecasts (Year 2)'!$K$430:$K$454,CZ$21,))</f>
        <v/>
      </c>
      <c r="DD31" s="291"/>
      <c r="DE31" s="1"/>
      <c r="DF31" s="299" t="str" cm="1">
        <f t="array" ref="DF31">IF(DF30="","",INDEX('Revenue forecasts (Year 2)'!$P$466:$P$490,DE$21,))</f>
        <v/>
      </c>
      <c r="DG31" s="299" t="str" cm="1">
        <f t="array" ref="DG31">IF(DG30="","",INDEX('Revenue forecasts (Year 2)'!$Q$466:$Q$490,DE$21,))</f>
        <v/>
      </c>
      <c r="DH31" s="299" cm="1">
        <f t="array" aca="1" ref="DH31" ca="1">IF(DH30="","",INDEX('Revenue forecasts (Year 2)'!$K$430:$K$454,DE$21,))</f>
        <v>0</v>
      </c>
      <c r="DI31" s="291"/>
      <c r="DJ31" s="1"/>
      <c r="DK31" s="299" t="str" cm="1">
        <f t="array" ref="DK31">IF(DK30="","",INDEX('Revenue forecasts (Year 2)'!$P$466:$P$490,DJ$21,))</f>
        <v/>
      </c>
      <c r="DL31" s="299" t="str" cm="1">
        <f t="array" ref="DL31">IF(DL30="","",INDEX('Revenue forecasts (Year 2)'!$Q$466:$Q$490,DJ$21,))</f>
        <v/>
      </c>
      <c r="DM31" s="299" cm="1">
        <f t="array" aca="1" ref="DM31" ca="1">IF(DM30="","",INDEX('Revenue forecasts (Year 2)'!$K$430:$K$454,DJ$21,))</f>
        <v>0</v>
      </c>
      <c r="DN31" s="291"/>
      <c r="DO31" s="1"/>
      <c r="DP31" s="299" t="str" cm="1">
        <f t="array" ref="DP31">IF(DP30="","",INDEX('Revenue forecasts (Year 2)'!$P$466:$P$490,DO$21,))</f>
        <v/>
      </c>
      <c r="DQ31" s="299" t="str" cm="1">
        <f t="array" ref="DQ31">IF(DQ30="","",INDEX('Revenue forecasts (Year 2)'!$Q$466:$Q$490,DO$21,))</f>
        <v/>
      </c>
      <c r="DR31" s="299" cm="1">
        <f t="array" aca="1" ref="DR31" ca="1">IF(DR30="","",INDEX('Revenue forecasts (Year 2)'!$K$430:$K$454,DO$21,))</f>
        <v>0</v>
      </c>
      <c r="DS31" s="291"/>
      <c r="DT31" s="1"/>
      <c r="DU31" s="299" t="str" cm="1">
        <f t="array" ref="DU31">IF(DU30="","",INDEX('Revenue forecasts (Year 2)'!$P$466:$P$490,DT$21,))</f>
        <v/>
      </c>
      <c r="DV31" s="299" t="str" cm="1">
        <f t="array" ref="DV31">IF(DV30="","",INDEX('Revenue forecasts (Year 2)'!$Q$466:$Q$490,DT$21,))</f>
        <v/>
      </c>
      <c r="DW31" s="299" cm="1">
        <f t="array" aca="1" ref="DW31" ca="1">IF(DW30="","",INDEX('Revenue forecasts (Year 2)'!$K$430:$K$454,DT$21,))</f>
        <v>0</v>
      </c>
      <c r="DX31" s="291"/>
      <c r="DY31" s="1"/>
      <c r="DZ31" s="299" t="str" cm="1">
        <f t="array" ref="DZ31">IF(DZ30="","",INDEX('Revenue forecasts (Year 2)'!$P$466:$P$490,DY$21,))</f>
        <v/>
      </c>
      <c r="EA31" s="299" t="str" cm="1">
        <f t="array" ref="EA31">IF(EA30="","",INDEX('Revenue forecasts (Year 2)'!$Q$466:$Q$490,DY$21,))</f>
        <v/>
      </c>
      <c r="EB31" s="299" cm="1">
        <f t="array" aca="1" ref="EB31" ca="1">IF(EB30="","",INDEX('Revenue forecasts (Year 2)'!$K$430:$K$454,DY$21,))</f>
        <v>0</v>
      </c>
    </row>
    <row r="32" spans="1:132" ht="2.85" customHeight="1">
      <c r="G32" s="683"/>
      <c r="H32" s="687"/>
      <c r="I32" s="294"/>
      <c r="J32" s="294"/>
      <c r="K32" s="293"/>
      <c r="L32" s="407"/>
      <c r="M32" s="291"/>
      <c r="N32" s="294"/>
      <c r="O32" s="294"/>
      <c r="P32" s="293"/>
      <c r="Q32" s="407"/>
      <c r="R32" s="291"/>
      <c r="S32" s="294"/>
      <c r="T32" s="294"/>
      <c r="U32" s="293"/>
      <c r="V32" s="407"/>
      <c r="W32" s="291"/>
      <c r="X32" s="294"/>
      <c r="Y32" s="294"/>
      <c r="Z32" s="293"/>
      <c r="AA32" s="407"/>
      <c r="AB32" s="291"/>
      <c r="AC32" s="294"/>
      <c r="AD32" s="294"/>
      <c r="AE32" s="293"/>
      <c r="AF32" s="407"/>
      <c r="AG32" s="291"/>
      <c r="AH32" s="294"/>
      <c r="AI32" s="294"/>
      <c r="AJ32" s="293"/>
      <c r="AK32" s="407"/>
      <c r="AL32" s="291"/>
      <c r="AM32" s="294"/>
      <c r="AN32" s="294"/>
      <c r="AO32" s="293"/>
      <c r="AP32" s="407"/>
      <c r="AQ32" s="291"/>
      <c r="AR32" s="294"/>
      <c r="AS32" s="294"/>
      <c r="AT32" s="293"/>
      <c r="AU32" s="407"/>
      <c r="AV32" s="291"/>
      <c r="AW32" s="294"/>
      <c r="AX32" s="294"/>
      <c r="AY32" s="293"/>
      <c r="AZ32" s="407"/>
      <c r="BA32" s="291"/>
      <c r="BB32" s="294"/>
      <c r="BC32" s="294"/>
      <c r="BD32" s="293"/>
      <c r="BE32" s="407"/>
      <c r="BF32" s="291"/>
      <c r="BG32" s="294"/>
      <c r="BH32" s="294"/>
      <c r="BI32" s="293"/>
      <c r="BJ32" s="407"/>
      <c r="BK32" s="291"/>
      <c r="BL32" s="294"/>
      <c r="BM32" s="294"/>
      <c r="BN32" s="293"/>
      <c r="BO32" s="407"/>
      <c r="BP32" s="291"/>
      <c r="BQ32" s="294"/>
      <c r="BR32" s="294"/>
      <c r="BS32" s="293"/>
      <c r="BT32" s="407"/>
      <c r="BU32" s="291"/>
      <c r="BV32" s="294"/>
      <c r="BW32" s="294"/>
      <c r="BX32" s="293"/>
      <c r="BY32" s="407"/>
      <c r="BZ32" s="291"/>
      <c r="CA32" s="294"/>
      <c r="CB32" s="294"/>
      <c r="CC32" s="293"/>
      <c r="CD32" s="407"/>
      <c r="CE32" s="291"/>
      <c r="CF32" s="294"/>
      <c r="CG32" s="294"/>
      <c r="CH32" s="293"/>
      <c r="CI32" s="407"/>
      <c r="CJ32" s="291"/>
      <c r="CK32" s="294"/>
      <c r="CL32" s="294"/>
      <c r="CM32" s="293"/>
      <c r="CN32" s="407"/>
      <c r="CO32" s="291"/>
      <c r="CP32" s="294"/>
      <c r="CQ32" s="294"/>
      <c r="CR32" s="293"/>
      <c r="CS32" s="407"/>
      <c r="CT32" s="291"/>
      <c r="CU32" s="294"/>
      <c r="CV32" s="294"/>
      <c r="CW32" s="293"/>
      <c r="CX32" s="407"/>
      <c r="CY32" s="291"/>
      <c r="CZ32" s="294"/>
      <c r="DA32" s="294"/>
      <c r="DB32" s="293"/>
      <c r="DC32" s="407"/>
      <c r="DD32" s="291"/>
      <c r="DE32" s="294"/>
      <c r="DF32" s="294"/>
      <c r="DG32" s="293"/>
      <c r="DH32" s="407"/>
      <c r="DI32" s="291"/>
      <c r="DJ32" s="294"/>
      <c r="DK32" s="294"/>
      <c r="DL32" s="293"/>
      <c r="DM32" s="407"/>
      <c r="DN32" s="291"/>
      <c r="DO32" s="294"/>
      <c r="DP32" s="294"/>
      <c r="DQ32" s="293"/>
      <c r="DR32" s="407"/>
      <c r="DS32" s="291"/>
      <c r="DT32" s="294"/>
      <c r="DU32" s="294"/>
      <c r="DV32" s="293"/>
      <c r="DW32" s="407"/>
      <c r="DX32" s="291"/>
      <c r="DY32" s="294"/>
      <c r="DZ32" s="294"/>
      <c r="EA32" s="293"/>
      <c r="EB32" s="407"/>
    </row>
    <row r="33" spans="1:132" ht="24.75" customHeight="1">
      <c r="G33" s="1428"/>
      <c r="H33" s="1895" t="s">
        <v>720</v>
      </c>
      <c r="I33" s="1"/>
      <c r="J33" s="406" t="str">
        <f>IF(K$21,'Index Tables'!$H$163,"")</f>
        <v/>
      </c>
      <c r="K33" s="406" t="str">
        <f>IF(K$21,'Index Tables'!$H$164,"")</f>
        <v/>
      </c>
      <c r="L33" s="406" t="str">
        <f>"Any season"</f>
        <v>Any season</v>
      </c>
      <c r="M33" s="291"/>
      <c r="N33" s="1"/>
      <c r="O33" s="406" t="str">
        <f>IF(P$21,'Index Tables'!$H$163,"")</f>
        <v/>
      </c>
      <c r="P33" s="406" t="str">
        <f>IF(P$21,'Index Tables'!$H$164,"")</f>
        <v/>
      </c>
      <c r="Q33" s="406" t="str">
        <f>"Any season"</f>
        <v>Any season</v>
      </c>
      <c r="R33" s="291"/>
      <c r="S33" s="1"/>
      <c r="T33" s="406" t="str">
        <f>IF(U$21,'Index Tables'!$H$163,"")</f>
        <v/>
      </c>
      <c r="U33" s="406" t="str">
        <f>IF(U$21,'Index Tables'!$H$164,"")</f>
        <v/>
      </c>
      <c r="V33" s="406" t="str">
        <f>"Any season"</f>
        <v>Any season</v>
      </c>
      <c r="W33" s="291"/>
      <c r="X33" s="1"/>
      <c r="Y33" s="406" t="str">
        <f>IF(Z$21,'Index Tables'!$H$163,"")</f>
        <v>High season</v>
      </c>
      <c r="Z33" s="406" t="str">
        <f>IF(Z$21,'Index Tables'!$H$164,"")</f>
        <v>Low season</v>
      </c>
      <c r="AA33" s="406" t="str">
        <f>"Any season"</f>
        <v>Any season</v>
      </c>
      <c r="AB33" s="291"/>
      <c r="AC33" s="1"/>
      <c r="AD33" s="406" t="str">
        <f>IF(AE$21,'Index Tables'!$H$163,"")</f>
        <v/>
      </c>
      <c r="AE33" s="406" t="str">
        <f>IF(AE$21,'Index Tables'!$H$164,"")</f>
        <v/>
      </c>
      <c r="AF33" s="406" t="str">
        <f>"Any season"</f>
        <v>Any season</v>
      </c>
      <c r="AG33" s="291"/>
      <c r="AH33" s="1"/>
      <c r="AI33" s="406" t="str">
        <f>IF(AJ$21,'Index Tables'!$H$163,"")</f>
        <v/>
      </c>
      <c r="AJ33" s="406" t="str">
        <f>IF(AJ$21,'Index Tables'!$H$164,"")</f>
        <v/>
      </c>
      <c r="AK33" s="406" t="str">
        <f>"Any season"</f>
        <v>Any season</v>
      </c>
      <c r="AL33" s="291"/>
      <c r="AM33" s="1"/>
      <c r="AN33" s="406" t="str">
        <f>IF(AO$21,'Index Tables'!$H$163,"")</f>
        <v/>
      </c>
      <c r="AO33" s="406" t="str">
        <f>IF(AO$21,'Index Tables'!$H$164,"")</f>
        <v/>
      </c>
      <c r="AP33" s="406" t="str">
        <f>"Any season"</f>
        <v>Any season</v>
      </c>
      <c r="AQ33" s="291"/>
      <c r="AR33" s="1"/>
      <c r="AS33" s="406" t="str">
        <f>IF(AT$21,'Index Tables'!$H$163,"")</f>
        <v>High season</v>
      </c>
      <c r="AT33" s="406" t="str">
        <f>IF(AT$21,'Index Tables'!$H$164,"")</f>
        <v>Low season</v>
      </c>
      <c r="AU33" s="406" t="str">
        <f>"Any season"</f>
        <v>Any season</v>
      </c>
      <c r="AV33" s="291"/>
      <c r="AW33" s="1"/>
      <c r="AX33" s="406" t="str">
        <f>IF(AY$21,'Index Tables'!$H$163,"")</f>
        <v/>
      </c>
      <c r="AY33" s="406" t="str">
        <f>IF(AY$21,'Index Tables'!$H$164,"")</f>
        <v/>
      </c>
      <c r="AZ33" s="406" t="str">
        <f>IF(AY$21,"","Any season")</f>
        <v>Any season</v>
      </c>
      <c r="BA33" s="291"/>
      <c r="BB33" s="1"/>
      <c r="BC33" s="406" t="str">
        <f>IF(BD$21,'Index Tables'!$H$163,"")</f>
        <v/>
      </c>
      <c r="BD33" s="406" t="str">
        <f>IF(BD$21,'Index Tables'!$H$164,"")</f>
        <v/>
      </c>
      <c r="BE33" s="406" t="str">
        <f>"Any season"</f>
        <v>Any season</v>
      </c>
      <c r="BF33" s="291"/>
      <c r="BG33" s="1"/>
      <c r="BH33" s="406" t="str">
        <f>IF(BI$21,'Index Tables'!$H$163,"")</f>
        <v/>
      </c>
      <c r="BI33" s="406" t="str">
        <f>IF(BI$21,'Index Tables'!$H$164,"")</f>
        <v/>
      </c>
      <c r="BJ33" s="406" t="str">
        <f>"Any season"</f>
        <v>Any season</v>
      </c>
      <c r="BK33" s="291"/>
      <c r="BL33" s="1"/>
      <c r="BM33" s="406" t="str">
        <f>IF(BN$21,'Index Tables'!$H$163,"")</f>
        <v/>
      </c>
      <c r="BN33" s="406" t="str">
        <f>IF(BN$21,'Index Tables'!$H$164,"")</f>
        <v/>
      </c>
      <c r="BO33" s="406" t="str">
        <f>"Any season"</f>
        <v>Any season</v>
      </c>
      <c r="BP33" s="291"/>
      <c r="BQ33" s="1"/>
      <c r="BR33" s="406" t="str">
        <f>IF(BS$21,'Index Tables'!$H$163,"")</f>
        <v/>
      </c>
      <c r="BS33" s="406" t="str">
        <f>IF(BS$21,'Index Tables'!$H$164,"")</f>
        <v/>
      </c>
      <c r="BT33" s="406" t="str">
        <f>"Any season"</f>
        <v>Any season</v>
      </c>
      <c r="BU33" s="291"/>
      <c r="BV33" s="1"/>
      <c r="BW33" s="406" t="str">
        <f>IF(BX$21,'Index Tables'!$H$163,"")</f>
        <v/>
      </c>
      <c r="BX33" s="406" t="str">
        <f>IF(BX$21,'Index Tables'!$H$164,"")</f>
        <v/>
      </c>
      <c r="BY33" s="406" t="str">
        <f>"Any season"</f>
        <v>Any season</v>
      </c>
      <c r="BZ33" s="291"/>
      <c r="CA33" s="1"/>
      <c r="CB33" s="406" t="str">
        <f>IF(CC$21,'Index Tables'!$H$163,"")</f>
        <v>High season</v>
      </c>
      <c r="CC33" s="406" t="str">
        <f>IF(CC$21,'Index Tables'!$H$164,"")</f>
        <v>Low season</v>
      </c>
      <c r="CD33" s="406" t="str">
        <f>"Any season"</f>
        <v>Any season</v>
      </c>
      <c r="CE33" s="291"/>
      <c r="CF33" s="1"/>
      <c r="CG33" s="406" t="str">
        <f>IF(CH$21,'Index Tables'!$H$163,"")</f>
        <v>High season</v>
      </c>
      <c r="CH33" s="406" t="str">
        <f>IF(CH$21,'Index Tables'!$H$164,"")</f>
        <v>Low season</v>
      </c>
      <c r="CI33" s="406" t="str">
        <f>"Any season"</f>
        <v>Any season</v>
      </c>
      <c r="CJ33" s="291"/>
      <c r="CK33" s="1"/>
      <c r="CL33" s="406" t="str">
        <f>IF(CM$21,'Index Tables'!$H$163,"")</f>
        <v>High season</v>
      </c>
      <c r="CM33" s="406" t="str">
        <f>IF(CM$21,'Index Tables'!$H$164,"")</f>
        <v>Low season</v>
      </c>
      <c r="CN33" s="406" t="str">
        <f>"Any season"</f>
        <v>Any season</v>
      </c>
      <c r="CO33" s="291"/>
      <c r="CP33" s="1"/>
      <c r="CQ33" s="406" t="str">
        <f>IF(CR$21,'Index Tables'!$H$163,"")</f>
        <v>High season</v>
      </c>
      <c r="CR33" s="406" t="str">
        <f>IF(CR$21,'Index Tables'!$H$164,"")</f>
        <v>Low season</v>
      </c>
      <c r="CS33" s="406" t="str">
        <f>"Any season"</f>
        <v>Any season</v>
      </c>
      <c r="CT33" s="291"/>
      <c r="CU33" s="1"/>
      <c r="CV33" s="406" t="str">
        <f>IF(CW$21,'Index Tables'!$H$163,"")</f>
        <v>High season</v>
      </c>
      <c r="CW33" s="406" t="str">
        <f>IF(CW$21,'Index Tables'!$H$164,"")</f>
        <v>Low season</v>
      </c>
      <c r="CX33" s="406" t="str">
        <f>"Any season"</f>
        <v>Any season</v>
      </c>
      <c r="CY33" s="291"/>
      <c r="CZ33" s="1"/>
      <c r="DA33" s="406" t="str">
        <f>IF(DB$21,'Index Tables'!$H$163,"")</f>
        <v>High season</v>
      </c>
      <c r="DB33" s="406" t="str">
        <f>IF(DB$21,'Index Tables'!$H$164,"")</f>
        <v>Low season</v>
      </c>
      <c r="DC33" s="406" t="str">
        <f>"Any season"</f>
        <v>Any season</v>
      </c>
      <c r="DD33" s="291"/>
      <c r="DE33" s="1"/>
      <c r="DF33" s="406" t="str">
        <f>IF(DG$21,'Index Tables'!$H$163,"")</f>
        <v/>
      </c>
      <c r="DG33" s="406" t="str">
        <f>IF(DG$21,'Index Tables'!$H$164,"")</f>
        <v/>
      </c>
      <c r="DH33" s="406" t="str">
        <f>"Any season"</f>
        <v>Any season</v>
      </c>
      <c r="DI33" s="291"/>
      <c r="DJ33" s="1"/>
      <c r="DK33" s="406" t="str">
        <f>IF(DL$21,'Index Tables'!$H$163,"")</f>
        <v/>
      </c>
      <c r="DL33" s="406" t="str">
        <f>IF(DL$21,'Index Tables'!$H$164,"")</f>
        <v/>
      </c>
      <c r="DM33" s="406" t="str">
        <f>"Any season"</f>
        <v>Any season</v>
      </c>
      <c r="DN33" s="291"/>
      <c r="DO33" s="1"/>
      <c r="DP33" s="406" t="str">
        <f>IF(DQ$21,'Index Tables'!$H$163,"")</f>
        <v/>
      </c>
      <c r="DQ33" s="406" t="str">
        <f>IF(DQ$21,'Index Tables'!$H$164,"")</f>
        <v/>
      </c>
      <c r="DR33" s="406" t="str">
        <f>"Any season"</f>
        <v>Any season</v>
      </c>
      <c r="DS33" s="291"/>
      <c r="DT33" s="1"/>
      <c r="DU33" s="406" t="str">
        <f>IF(DV$21,'Index Tables'!$H$163,"")</f>
        <v/>
      </c>
      <c r="DV33" s="406" t="str">
        <f>IF(DV$21,'Index Tables'!$H$164,"")</f>
        <v/>
      </c>
      <c r="DW33" s="406" t="str">
        <f>"Any season"</f>
        <v>Any season</v>
      </c>
      <c r="DX33" s="291"/>
      <c r="DY33" s="1"/>
      <c r="DZ33" s="406" t="str">
        <f>IF(EA$21,'Index Tables'!$H$163,"")</f>
        <v/>
      </c>
      <c r="EA33" s="406" t="str">
        <f>IF(EA$21,'Index Tables'!$H$164,"")</f>
        <v/>
      </c>
      <c r="EB33" s="406" t="str">
        <f>"Any season"</f>
        <v>Any season</v>
      </c>
    </row>
    <row r="34" spans="1:132" ht="14.85" customHeight="1">
      <c r="D34" s="1894" t="s">
        <v>1230</v>
      </c>
      <c r="E34" s="1894"/>
      <c r="F34" s="1894"/>
      <c r="G34" s="1894"/>
      <c r="H34" s="1895"/>
      <c r="I34" s="408" t="str">
        <f>IF(J$21,"Offpeak","")</f>
        <v/>
      </c>
      <c r="J34" s="409" t="str">
        <f ca="1">IF(OR(J33="",I34=""),"",SUMIFS(OFFSET('Revenue forecasts (Year 2)'!$J$466:$O$466,I$21-1,),'Revenue forecasts (Year 2)'!$J$462:$O$462,J$33,'Revenue forecasts (Year 2)'!$J$463:$O$463,I34))</f>
        <v/>
      </c>
      <c r="K34" s="409" t="str">
        <f ca="1">IF(OR(K33="",I34=""),"",SUMIFS(OFFSET('Revenue forecasts (Year 2)'!$J$466:$O$466,I$21-1,),'Revenue forecasts (Year 2)'!$J$462:$O$462,K$33,'Revenue forecasts (Year 2)'!$J$463:$O$463,I34))</f>
        <v/>
      </c>
      <c r="L34" s="410" t="str" cm="1">
        <f t="array" ref="L34">IF(AND(I37="",L33=""),"_",IF(OR(L33="",I34=""),"",INDEX('Revenue forecasts (Year 2)'!$W$466:$W$490,I$21,)))</f>
        <v/>
      </c>
      <c r="M34" s="291"/>
      <c r="N34" s="408" t="str">
        <f>IF(O$21,"Offpeak","")</f>
        <v/>
      </c>
      <c r="O34" s="409" t="str">
        <f ca="1">IF(OR(O33="",N34=""),"",SUMIFS(OFFSET('Revenue forecasts (Year 2)'!$J$466:$O$466,N$21-1,),'Revenue forecasts (Year 2)'!$J$462:$O$462,O$33,'Revenue forecasts (Year 2)'!$J$463:$O$463,N34))</f>
        <v/>
      </c>
      <c r="P34" s="409" t="str">
        <f ca="1">IF(OR(P33="",N34=""),"",SUMIFS(OFFSET('Revenue forecasts (Year 2)'!$J$466:$O$466,N$21-1,),'Revenue forecasts (Year 2)'!$J$462:$O$462,P$33,'Revenue forecasts (Year 2)'!$J$463:$O$463,N34))</f>
        <v/>
      </c>
      <c r="Q34" s="410" t="str" cm="1">
        <f t="array" ref="Q34">IF(AND(N37="",Q33=""),"_",IF(OR(Q33="",N34=""),"",INDEX('Revenue forecasts (Year 2)'!$W$466:$W$490,N$21,)))</f>
        <v/>
      </c>
      <c r="R34" s="291"/>
      <c r="S34" s="408" t="str">
        <f>IF(T$21,"Offpeak","")</f>
        <v/>
      </c>
      <c r="T34" s="409" t="str">
        <f ca="1">IF(OR(T33="",S34=""),"",SUMIFS(OFFSET('Revenue forecasts (Year 2)'!$J$466:$O$466,S$21-1,),'Revenue forecasts (Year 2)'!$J$462:$O$462,T$33,'Revenue forecasts (Year 2)'!$J$463:$O$463,S34))</f>
        <v/>
      </c>
      <c r="U34" s="409" t="str">
        <f ca="1">IF(OR(U33="",S34=""),"",SUMIFS(OFFSET('Revenue forecasts (Year 2)'!$J$466:$O$466,S$21-1,),'Revenue forecasts (Year 2)'!$J$462:$O$462,U$33,'Revenue forecasts (Year 2)'!$J$463:$O$463,S34))</f>
        <v/>
      </c>
      <c r="V34" s="410" t="str" cm="1">
        <f t="array" ref="V34">IF(AND(S37="",V33=""),"_",IF(OR(V33="",S34=""),"",INDEX('Revenue forecasts (Year 2)'!$W$466:$W$490,S$21,)))</f>
        <v/>
      </c>
      <c r="W34" s="291"/>
      <c r="X34" s="408" t="str">
        <f>IF(Y$21,"Offpeak","")</f>
        <v>Offpeak</v>
      </c>
      <c r="Y34" s="409">
        <f ca="1">IF(OR(Y33="",X34=""),"",SUMIFS(OFFSET('Revenue forecasts (Year 2)'!$J$466:$O$466,X$21-1,),'Revenue forecasts (Year 2)'!$J$462:$O$462,Y$33,'Revenue forecasts (Year 2)'!$J$463:$O$463,X34))</f>
        <v>551.94820069217872</v>
      </c>
      <c r="Z34" s="409">
        <f ca="1">IF(OR(Z33="",X34=""),"",SUMIFS(OFFSET('Revenue forecasts (Year 2)'!$J$466:$O$466,X$21-1,),'Revenue forecasts (Year 2)'!$J$462:$O$462,Z$33,'Revenue forecasts (Year 2)'!$J$463:$O$463,X34))</f>
        <v>551.9482006921786</v>
      </c>
      <c r="AA34" s="410" cm="1">
        <f t="array" aca="1" ref="AA34" ca="1">IF(AND(X37="",AA33=""),"_",IF(OR(AA33="",X34=""),"",INDEX('Revenue forecasts (Year 2)'!$W$466:$W$490,X$21,)))</f>
        <v>551.94820069217872</v>
      </c>
      <c r="AB34" s="291"/>
      <c r="AC34" s="408" t="str">
        <f>IF(AD$21,"Offpeak","")</f>
        <v/>
      </c>
      <c r="AD34" s="409" t="str">
        <f ca="1">IF(OR(AD33="",AC34=""),"",SUMIFS(OFFSET('Revenue forecasts (Year 2)'!$J$466:$O$466,AC$21-1,),'Revenue forecasts (Year 2)'!$J$462:$O$462,AD$33,'Revenue forecasts (Year 2)'!$J$463:$O$463,AC34))</f>
        <v/>
      </c>
      <c r="AE34" s="409" t="str">
        <f ca="1">IF(OR(AE33="",AC34=""),"",SUMIFS(OFFSET('Revenue forecasts (Year 2)'!$J$466:$O$466,AC$21-1,),'Revenue forecasts (Year 2)'!$J$462:$O$462,AE$33,'Revenue forecasts (Year 2)'!$J$463:$O$463,AC34))</f>
        <v/>
      </c>
      <c r="AF34" s="410" t="str" cm="1">
        <f t="array" ref="AF34">IF(AND(AC37="",AF33=""),"_",IF(OR(AF33="",AC34=""),"",INDEX('Revenue forecasts (Year 2)'!$W$466:$W$490,AC$21,)))</f>
        <v/>
      </c>
      <c r="AG34" s="291"/>
      <c r="AH34" s="408" t="str">
        <f>IF(AI$21,"Offpeak","")</f>
        <v/>
      </c>
      <c r="AI34" s="409" t="str">
        <f ca="1">IF(OR(AI33="",AH34=""),"",SUMIFS(OFFSET('Revenue forecasts (Year 2)'!$J$466:$O$466,AH$21-1,),'Revenue forecasts (Year 2)'!$J$462:$O$462,AI$33,'Revenue forecasts (Year 2)'!$J$463:$O$463,AH34))</f>
        <v/>
      </c>
      <c r="AJ34" s="409" t="str">
        <f ca="1">IF(OR(AJ33="",AH34=""),"",SUMIFS(OFFSET('Revenue forecasts (Year 2)'!$J$466:$O$466,AH$21-1,),'Revenue forecasts (Year 2)'!$J$462:$O$462,AJ$33,'Revenue forecasts (Year 2)'!$J$463:$O$463,AH34))</f>
        <v/>
      </c>
      <c r="AK34" s="410" t="str" cm="1">
        <f t="array" ref="AK34">IF(AND(AH37="",AK33=""),"_",IF(OR(AK33="",AH34=""),"",INDEX('Revenue forecasts (Year 2)'!$W$466:$W$490,AH$21,)))</f>
        <v/>
      </c>
      <c r="AL34" s="291"/>
      <c r="AM34" s="408" t="str">
        <f>IF(AN$21,"Offpeak","")</f>
        <v/>
      </c>
      <c r="AN34" s="409" t="str">
        <f ca="1">IF(OR(AN33="",AM34=""),"",SUMIFS(OFFSET('Revenue forecasts (Year 2)'!$J$466:$O$466,AM$21-1,),'Revenue forecasts (Year 2)'!$J$462:$O$462,AN$33,'Revenue forecasts (Year 2)'!$J$463:$O$463,AM34))</f>
        <v/>
      </c>
      <c r="AO34" s="409" t="str">
        <f ca="1">IF(OR(AO33="",AM34=""),"",SUMIFS(OFFSET('Revenue forecasts (Year 2)'!$J$466:$O$466,AM$21-1,),'Revenue forecasts (Year 2)'!$J$462:$O$462,AO$33,'Revenue forecasts (Year 2)'!$J$463:$O$463,AM34))</f>
        <v/>
      </c>
      <c r="AP34" s="410" t="str" cm="1">
        <f t="array" ref="AP34">IF(AND(AM37="",AP33=""),"_",IF(OR(AP33="",AM34=""),"",INDEX('Revenue forecasts (Year 2)'!$W$466:$W$490,AM$21,)))</f>
        <v/>
      </c>
      <c r="AQ34" s="291"/>
      <c r="AR34" s="408" t="str">
        <f>IF(AS$21,"Offpeak","")</f>
        <v>Offpeak</v>
      </c>
      <c r="AS34" s="409">
        <f ca="1">IF(OR(AS33="",AR34=""),"",SUMIFS(OFFSET('Revenue forecasts (Year 2)'!$J$466:$O$466,AR$21-1,),'Revenue forecasts (Year 2)'!$J$462:$O$462,AS$33,'Revenue forecasts (Year 2)'!$J$463:$O$463,AR34))</f>
        <v>0</v>
      </c>
      <c r="AT34" s="409">
        <f ca="1">IF(OR(AT33="",AR34=""),"",SUMIFS(OFFSET('Revenue forecasts (Year 2)'!$J$466:$O$466,AR$21-1,),'Revenue forecasts (Year 2)'!$J$462:$O$462,AT$33,'Revenue forecasts (Year 2)'!$J$463:$O$463,AR34))</f>
        <v>0</v>
      </c>
      <c r="AU34" s="410" cm="1">
        <f t="array" aca="1" ref="AU34" ca="1">IF(AND(AR37="",AU33=""),"_",IF(OR(AU33="",AR34=""),"",INDEX('Revenue forecasts (Year 2)'!$W$466:$W$490,AR$21,)))</f>
        <v>0</v>
      </c>
      <c r="AV34" s="291"/>
      <c r="AW34" s="408" t="str">
        <f>IF(AX$21,"Offpeak","")</f>
        <v/>
      </c>
      <c r="AX34" s="299" t="str">
        <f ca="1">IF(OR(AX33="",AW34=""),"",SUMIFS(OFFSET('Revenue forecasts (Year 2)'!$J$466:$O$466,AW$21-1,),'Revenue forecasts (Year 2)'!$J$462:$O$462,AX$33,'Revenue forecasts (Year 2)'!$J$463:$O$463,AW34))</f>
        <v/>
      </c>
      <c r="AY34" s="299" t="str">
        <f ca="1">IF(OR(AY33="",AW34=""),"",SUMIFS(OFFSET('Revenue forecasts (Year 2)'!$J$466:$O$466,AW$21-1,),'Revenue forecasts (Year 2)'!$J$462:$O$462,AY$33,'Revenue forecasts (Year 2)'!$J$463:$O$463,AW34))</f>
        <v/>
      </c>
      <c r="AZ34" s="300" t="str" cm="1">
        <f t="array" ref="AZ34">IF(AND(AW37="",AZ33=""),"_",IF(OR(AZ33="",AW34=""),"",INDEX('Revenue forecasts (Year 2)'!$W$466:$W$490,AW$21,)))</f>
        <v/>
      </c>
      <c r="BA34" s="291"/>
      <c r="BB34" s="408" t="str">
        <f>IF(BC$21,"Offpeak","")</f>
        <v/>
      </c>
      <c r="BC34" s="409" t="str">
        <f ca="1">IF(OR(BC33="",BB34=""),"",SUMIFS(OFFSET('Revenue forecasts (Year 2)'!$J$466:$O$466,BB$21-1,),'Revenue forecasts (Year 2)'!$J$462:$O$462,BC$33,'Revenue forecasts (Year 2)'!$J$463:$O$463,BB34))</f>
        <v/>
      </c>
      <c r="BD34" s="409" t="str">
        <f ca="1">IF(OR(BD33="",BB34=""),"",SUMIFS(OFFSET('Revenue forecasts (Year 2)'!$J$466:$O$466,BB$21-1,),'Revenue forecasts (Year 2)'!$J$462:$O$462,BD$33,'Revenue forecasts (Year 2)'!$J$463:$O$463,BB34))</f>
        <v/>
      </c>
      <c r="BE34" s="410" t="str" cm="1">
        <f t="array" ref="BE34">IF(AND(BB37="",BE33=""),"_",IF(OR(BE33="",BB34=""),"",INDEX('Revenue forecasts (Year 2)'!$W$466:$W$490,BB$21,)))</f>
        <v/>
      </c>
      <c r="BF34" s="291"/>
      <c r="BG34" s="408" t="str">
        <f>IF(BH$21,"Offpeak","")</f>
        <v/>
      </c>
      <c r="BH34" s="409" t="str">
        <f ca="1">IF(OR(BH33="",BG34=""),"",SUMIFS(OFFSET('Revenue forecasts (Year 2)'!$J$466:$O$466,BG$21-1,),'Revenue forecasts (Year 2)'!$J$462:$O$462,BH$33,'Revenue forecasts (Year 2)'!$J$463:$O$463,BG34))</f>
        <v/>
      </c>
      <c r="BI34" s="409" t="str">
        <f ca="1">IF(OR(BI33="",BG34=""),"",SUMIFS(OFFSET('Revenue forecasts (Year 2)'!$J$466:$O$466,BG$21-1,),'Revenue forecasts (Year 2)'!$J$462:$O$462,BI$33,'Revenue forecasts (Year 2)'!$J$463:$O$463,BG34))</f>
        <v/>
      </c>
      <c r="BJ34" s="410" t="str" cm="1">
        <f t="array" ref="BJ34">IF(AND(BG37="",BJ33=""),"_",IF(OR(BJ33="",BG34=""),"",INDEX('Revenue forecasts (Year 2)'!$W$466:$W$490,BG$21,)))</f>
        <v/>
      </c>
      <c r="BK34" s="291"/>
      <c r="BL34" s="408" t="str">
        <f>IF(BM$21,"Offpeak","")</f>
        <v/>
      </c>
      <c r="BM34" s="409" t="str">
        <f ca="1">IF(OR(BM33="",BL34=""),"",SUMIFS(OFFSET('Revenue forecasts (Year 2)'!$J$466:$O$466,BL$21-1,),'Revenue forecasts (Year 2)'!$J$462:$O$462,BM$33,'Revenue forecasts (Year 2)'!$J$463:$O$463,BL34))</f>
        <v/>
      </c>
      <c r="BN34" s="409" t="str">
        <f ca="1">IF(OR(BN33="",BL34=""),"",SUMIFS(OFFSET('Revenue forecasts (Year 2)'!$J$466:$O$466,BL$21-1,),'Revenue forecasts (Year 2)'!$J$462:$O$462,BN$33,'Revenue forecasts (Year 2)'!$J$463:$O$463,BL34))</f>
        <v/>
      </c>
      <c r="BO34" s="410" t="str" cm="1">
        <f t="array" ref="BO34">IF(AND(BL37="",BO33=""),"_",IF(OR(BO33="",BL34=""),"",INDEX('Revenue forecasts (Year 2)'!$W$466:$W$490,BL$21,)))</f>
        <v/>
      </c>
      <c r="BP34" s="291"/>
      <c r="BQ34" s="408" t="str">
        <f>IF(BR$21,"Offpeak","")</f>
        <v/>
      </c>
      <c r="BR34" s="409" t="str">
        <f ca="1">IF(OR(BR33="",BQ34=""),"",SUMIFS(OFFSET('Revenue forecasts (Year 2)'!$J$466:$O$466,BQ$21-1,),'Revenue forecasts (Year 2)'!$J$462:$O$462,BR$33,'Revenue forecasts (Year 2)'!$J$463:$O$463,BQ34))</f>
        <v/>
      </c>
      <c r="BS34" s="409" t="str">
        <f ca="1">IF(OR(BS33="",BQ34=""),"",SUMIFS(OFFSET('Revenue forecasts (Year 2)'!$J$466:$O$466,BQ$21-1,),'Revenue forecasts (Year 2)'!$J$462:$O$462,BS$33,'Revenue forecasts (Year 2)'!$J$463:$O$463,BQ34))</f>
        <v/>
      </c>
      <c r="BT34" s="410" t="str" cm="1">
        <f t="array" ref="BT34">IF(AND(BQ37="",BT33=""),"_",IF(OR(BT33="",BQ34=""),"",INDEX('Revenue forecasts (Year 2)'!$W$466:$W$490,BQ$21,)))</f>
        <v/>
      </c>
      <c r="BU34" s="291"/>
      <c r="BV34" s="408" t="str">
        <f>IF(BW$21,"Offpeak","")</f>
        <v/>
      </c>
      <c r="BW34" s="409" t="str">
        <f ca="1">IF(OR(BW33="",BV34=""),"",SUMIFS(OFFSET('Revenue forecasts (Year 2)'!$J$466:$O$466,BV$21-1,),'Revenue forecasts (Year 2)'!$J$462:$O$462,BW$33,'Revenue forecasts (Year 2)'!$J$463:$O$463,BV34))</f>
        <v/>
      </c>
      <c r="BX34" s="409" t="str">
        <f ca="1">IF(OR(BX33="",BV34=""),"",SUMIFS(OFFSET('Revenue forecasts (Year 2)'!$J$466:$O$466,BV$21-1,),'Revenue forecasts (Year 2)'!$J$462:$O$462,BX$33,'Revenue forecasts (Year 2)'!$J$463:$O$463,BV34))</f>
        <v/>
      </c>
      <c r="BY34" s="410" t="str" cm="1">
        <f t="array" ref="BY34">IF(AND(BV37="",BY33=""),"_",IF(OR(BY33="",BV34=""),"",INDEX('Revenue forecasts (Year 2)'!$W$466:$W$490,BV$21,)))</f>
        <v/>
      </c>
      <c r="BZ34" s="291"/>
      <c r="CA34" s="408" t="str">
        <f>IF(CB$21,"Offpeak","")</f>
        <v>Offpeak</v>
      </c>
      <c r="CB34" s="409">
        <f ca="1">IF(OR(CB33="",CA34=""),"",SUMIFS(OFFSET('Revenue forecasts (Year 2)'!$J$466:$O$466,CA$21-1,),'Revenue forecasts (Year 2)'!$J$462:$O$462,CB$33,'Revenue forecasts (Year 2)'!$J$463:$O$463,CA34))</f>
        <v>0</v>
      </c>
      <c r="CC34" s="409">
        <f ca="1">IF(OR(CC33="",CA34=""),"",SUMIFS(OFFSET('Revenue forecasts (Year 2)'!$J$466:$O$466,CA$21-1,),'Revenue forecasts (Year 2)'!$J$462:$O$462,CC$33,'Revenue forecasts (Year 2)'!$J$463:$O$463,CA34))</f>
        <v>0</v>
      </c>
      <c r="CD34" s="410" cm="1">
        <f t="array" aca="1" ref="CD34" ca="1">IF(AND(CA37="",CD33=""),"_",IF(OR(CD33="",CA34=""),"",INDEX('Revenue forecasts (Year 2)'!$W$466:$W$490,CA$21,)))</f>
        <v>0</v>
      </c>
      <c r="CE34" s="291"/>
      <c r="CF34" s="408" t="str">
        <f>IF(CG$21,"Offpeak","")</f>
        <v>Offpeak</v>
      </c>
      <c r="CG34" s="409">
        <f ca="1">IF(OR(CG33="",CF34=""),"",SUMIFS(OFFSET('Revenue forecasts (Year 2)'!$J$466:$O$466,CF$21-1,),'Revenue forecasts (Year 2)'!$J$462:$O$462,CG$33,'Revenue forecasts (Year 2)'!$J$463:$O$463,CF34))</f>
        <v>0</v>
      </c>
      <c r="CH34" s="409">
        <f ca="1">IF(OR(CH33="",CF34=""),"",SUMIFS(OFFSET('Revenue forecasts (Year 2)'!$J$466:$O$466,CF$21-1,),'Revenue forecasts (Year 2)'!$J$462:$O$462,CH$33,'Revenue forecasts (Year 2)'!$J$463:$O$463,CF34))</f>
        <v>0</v>
      </c>
      <c r="CI34" s="410" cm="1">
        <f t="array" aca="1" ref="CI34" ca="1">IF(AND(CF37="",CI33=""),"_",IF(OR(CI33="",CF34=""),"",INDEX('Revenue forecasts (Year 2)'!$W$466:$W$490,CF$21,)))</f>
        <v>0</v>
      </c>
      <c r="CJ34" s="291"/>
      <c r="CK34" s="408" t="str">
        <f>IF(CL$21,"Offpeak","")</f>
        <v>Offpeak</v>
      </c>
      <c r="CL34" s="409">
        <f ca="1">IF(OR(CL33="",CK34=""),"",SUMIFS(OFFSET('Revenue forecasts (Year 2)'!$J$466:$O$466,CK$21-1,),'Revenue forecasts (Year 2)'!$J$462:$O$462,CL$33,'Revenue forecasts (Year 2)'!$J$463:$O$463,CK34))</f>
        <v>0</v>
      </c>
      <c r="CM34" s="409">
        <f ca="1">IF(OR(CM33="",CK34=""),"",SUMIFS(OFFSET('Revenue forecasts (Year 2)'!$J$466:$O$466,CK$21-1,),'Revenue forecasts (Year 2)'!$J$462:$O$462,CM$33,'Revenue forecasts (Year 2)'!$J$463:$O$463,CK34))</f>
        <v>0</v>
      </c>
      <c r="CN34" s="410" cm="1">
        <f t="array" aca="1" ref="CN34" ca="1">IF(AND(CK37="",CN33=""),"_",IF(OR(CN33="",CK34=""),"",INDEX('Revenue forecasts (Year 2)'!$W$466:$W$490,CK$21,)))</f>
        <v>0</v>
      </c>
      <c r="CO34" s="291"/>
      <c r="CP34" s="408" t="str">
        <f>IF(CQ$21,"Offpeak","")</f>
        <v>Offpeak</v>
      </c>
      <c r="CQ34" s="409">
        <f ca="1">IF(OR(CQ33="",CP34=""),"",SUMIFS(OFFSET('Revenue forecasts (Year 2)'!$J$466:$O$466,CP$21-1,),'Revenue forecasts (Year 2)'!$J$462:$O$462,CQ$33,'Revenue forecasts (Year 2)'!$J$463:$O$463,CP34))</f>
        <v>0</v>
      </c>
      <c r="CR34" s="409">
        <f ca="1">IF(OR(CR33="",CP34=""),"",SUMIFS(OFFSET('Revenue forecasts (Year 2)'!$J$466:$O$466,CP$21-1,),'Revenue forecasts (Year 2)'!$J$462:$O$462,CR$33,'Revenue forecasts (Year 2)'!$J$463:$O$463,CP34))</f>
        <v>0</v>
      </c>
      <c r="CS34" s="410" cm="1">
        <f t="array" aca="1" ref="CS34" ca="1">IF(AND(CP37="",CS33=""),"_",IF(OR(CS33="",CP34=""),"",INDEX('Revenue forecasts (Year 2)'!$W$466:$W$490,CP$21,)))</f>
        <v>0</v>
      </c>
      <c r="CT34" s="291"/>
      <c r="CU34" s="408" t="str">
        <f>IF(CV$21,"Offpeak","")</f>
        <v>Offpeak</v>
      </c>
      <c r="CV34" s="409">
        <f ca="1">IF(OR(CV33="",CU34=""),"",SUMIFS(OFFSET('Revenue forecasts (Year 2)'!$J$466:$O$466,CU$21-1,),'Revenue forecasts (Year 2)'!$J$462:$O$462,CV$33,'Revenue forecasts (Year 2)'!$J$463:$O$463,CU34))</f>
        <v>0</v>
      </c>
      <c r="CW34" s="409">
        <f ca="1">IF(OR(CW33="",CU34=""),"",SUMIFS(OFFSET('Revenue forecasts (Year 2)'!$J$466:$O$466,CU$21-1,),'Revenue forecasts (Year 2)'!$J$462:$O$462,CW$33,'Revenue forecasts (Year 2)'!$J$463:$O$463,CU34))</f>
        <v>0</v>
      </c>
      <c r="CX34" s="410" cm="1">
        <f t="array" aca="1" ref="CX34" ca="1">IF(AND(CU37="",CX33=""),"_",IF(OR(CX33="",CU34=""),"",INDEX('Revenue forecasts (Year 2)'!$W$466:$W$490,CU$21,)))</f>
        <v>0</v>
      </c>
      <c r="CY34" s="291"/>
      <c r="CZ34" s="408" t="str">
        <f>IF(DA$21,"Offpeak","")</f>
        <v>Offpeak</v>
      </c>
      <c r="DA34" s="409">
        <f ca="1">IF(OR(DA33="",CZ34=""),"",SUMIFS(OFFSET('Revenue forecasts (Year 2)'!$J$466:$O$466,CZ$21-1,),'Revenue forecasts (Year 2)'!$J$462:$O$462,DA$33,'Revenue forecasts (Year 2)'!$J$463:$O$463,CZ34))</f>
        <v>0</v>
      </c>
      <c r="DB34" s="409">
        <f ca="1">IF(OR(DB33="",CZ34=""),"",SUMIFS(OFFSET('Revenue forecasts (Year 2)'!$J$466:$O$466,CZ$21-1,),'Revenue forecasts (Year 2)'!$J$462:$O$462,DB$33,'Revenue forecasts (Year 2)'!$J$463:$O$463,CZ34))</f>
        <v>0</v>
      </c>
      <c r="DC34" s="410" cm="1">
        <f t="array" aca="1" ref="DC34" ca="1">IF(AND(CZ37="",DC33=""),"_",IF(OR(DC33="",CZ34=""),"",INDEX('Revenue forecasts (Year 2)'!$W$466:$W$490,CZ$21,)))</f>
        <v>0</v>
      </c>
      <c r="DD34" s="291"/>
      <c r="DE34" s="408" t="str">
        <f>IF(DF$21,"Offpeak","")</f>
        <v/>
      </c>
      <c r="DF34" s="409" t="str">
        <f ca="1">IF(OR(DF33="",DE34=""),"",SUMIFS(OFFSET('Revenue forecasts (Year 2)'!$J$466:$O$466,DE$21-1,),'Revenue forecasts (Year 2)'!$J$462:$O$462,DF$33,'Revenue forecasts (Year 2)'!$J$463:$O$463,DE34))</f>
        <v/>
      </c>
      <c r="DG34" s="409" t="str">
        <f ca="1">IF(OR(DG33="",DE34=""),"",SUMIFS(OFFSET('Revenue forecasts (Year 2)'!$J$466:$O$466,DE$21-1,),'Revenue forecasts (Year 2)'!$J$462:$O$462,DG$33,'Revenue forecasts (Year 2)'!$J$463:$O$463,DE34))</f>
        <v/>
      </c>
      <c r="DH34" s="410" t="str" cm="1">
        <f t="array" ref="DH34">IF(AND(DE37="",DH33=""),"_",IF(OR(DH33="",DE34=""),"",INDEX('Revenue forecasts (Year 2)'!$W$466:$W$490,DE$21,)))</f>
        <v/>
      </c>
      <c r="DI34" s="291"/>
      <c r="DJ34" s="408" t="str">
        <f>IF(DK$21,"Offpeak","")</f>
        <v/>
      </c>
      <c r="DK34" s="409" t="str">
        <f ca="1">IF(OR(DK33="",DJ34=""),"",SUMIFS(OFFSET('Revenue forecasts (Year 2)'!$J$466:$O$466,DJ$21-1,),'Revenue forecasts (Year 2)'!$J$462:$O$462,DK$33,'Revenue forecasts (Year 2)'!$J$463:$O$463,DJ34))</f>
        <v/>
      </c>
      <c r="DL34" s="409" t="str">
        <f ca="1">IF(OR(DL33="",DJ34=""),"",SUMIFS(OFFSET('Revenue forecasts (Year 2)'!$J$466:$O$466,DJ$21-1,),'Revenue forecasts (Year 2)'!$J$462:$O$462,DL$33,'Revenue forecasts (Year 2)'!$J$463:$O$463,DJ34))</f>
        <v/>
      </c>
      <c r="DM34" s="410" t="str" cm="1">
        <f t="array" ref="DM34">IF(AND(DJ37="",DM33=""),"_",IF(OR(DM33="",DJ34=""),"",INDEX('Revenue forecasts (Year 2)'!$W$466:$W$490,DJ$21,)))</f>
        <v/>
      </c>
      <c r="DN34" s="291"/>
      <c r="DO34" s="408" t="str">
        <f>IF(DP$21,"Offpeak","")</f>
        <v/>
      </c>
      <c r="DP34" s="409" t="str">
        <f ca="1">IF(OR(DP33="",DO34=""),"",SUMIFS(OFFSET('Revenue forecasts (Year 2)'!$J$466:$O$466,DO$21-1,),'Revenue forecasts (Year 2)'!$J$462:$O$462,DP$33,'Revenue forecasts (Year 2)'!$J$463:$O$463,DO34))</f>
        <v/>
      </c>
      <c r="DQ34" s="409" t="str">
        <f ca="1">IF(OR(DQ33="",DO34=""),"",SUMIFS(OFFSET('Revenue forecasts (Year 2)'!$J$466:$O$466,DO$21-1,),'Revenue forecasts (Year 2)'!$J$462:$O$462,DQ$33,'Revenue forecasts (Year 2)'!$J$463:$O$463,DO34))</f>
        <v/>
      </c>
      <c r="DR34" s="410" t="str" cm="1">
        <f t="array" ref="DR34">IF(AND(DO37="",DR33=""),"_",IF(OR(DR33="",DO34=""),"",INDEX('Revenue forecasts (Year 2)'!$W$466:$W$490,DO$21,)))</f>
        <v/>
      </c>
      <c r="DS34" s="291"/>
      <c r="DT34" s="408" t="str">
        <f>IF(DU$21,"Offpeak","")</f>
        <v/>
      </c>
      <c r="DU34" s="409" t="str">
        <f ca="1">IF(OR(DU33="",DT34=""),"",SUMIFS(OFFSET('Revenue forecasts (Year 2)'!$J$466:$O$466,DT$21-1,),'Revenue forecasts (Year 2)'!$J$462:$O$462,DU$33,'Revenue forecasts (Year 2)'!$J$463:$O$463,DT34))</f>
        <v/>
      </c>
      <c r="DV34" s="409" t="str">
        <f ca="1">IF(OR(DV33="",DT34=""),"",SUMIFS(OFFSET('Revenue forecasts (Year 2)'!$J$466:$O$466,DT$21-1,),'Revenue forecasts (Year 2)'!$J$462:$O$462,DV$33,'Revenue forecasts (Year 2)'!$J$463:$O$463,DT34))</f>
        <v/>
      </c>
      <c r="DW34" s="410" t="str" cm="1">
        <f t="array" ref="DW34">IF(AND(DT37="",DW33=""),"_",IF(OR(DW33="",DT34=""),"",INDEX('Revenue forecasts (Year 2)'!$W$466:$W$490,DT$21,)))</f>
        <v/>
      </c>
      <c r="DX34" s="291"/>
      <c r="DY34" s="408" t="str">
        <f>IF(DZ$21,"Offpeak","")</f>
        <v/>
      </c>
      <c r="DZ34" s="409" t="str">
        <f ca="1">IF(OR(DZ33="",DY34=""),"",SUMIFS(OFFSET('Revenue forecasts (Year 2)'!$J$466:$O$466,DY$21-1,),'Revenue forecasts (Year 2)'!$J$462:$O$462,DZ$33,'Revenue forecasts (Year 2)'!$J$463:$O$463,DY34))</f>
        <v/>
      </c>
      <c r="EA34" s="409" t="str">
        <f ca="1">IF(OR(EA33="",DY34=""),"",SUMIFS(OFFSET('Revenue forecasts (Year 2)'!$J$466:$O$466,DY$21-1,),'Revenue forecasts (Year 2)'!$J$462:$O$462,EA$33,'Revenue forecasts (Year 2)'!$J$463:$O$463,DY34))</f>
        <v/>
      </c>
      <c r="EB34" s="410" t="str" cm="1">
        <f t="array" ref="EB34">IF(AND(DY37="",EB33=""),"_",IF(OR(EB33="",DY34=""),"",INDEX('Revenue forecasts (Year 2)'!$W$466:$W$490,DY$21,)))</f>
        <v/>
      </c>
    </row>
    <row r="35" spans="1:132" ht="15.75" customHeight="1">
      <c r="D35" s="1894"/>
      <c r="E35" s="1894"/>
      <c r="F35" s="1894"/>
      <c r="G35" s="1894"/>
      <c r="H35" s="1895"/>
      <c r="I35" s="408" t="str">
        <f>IF(J$21,"Standard","")</f>
        <v/>
      </c>
      <c r="J35" s="409" t="str">
        <f ca="1">IF(OR(J33="",I35=""),"",SUMIFS(OFFSET('Revenue forecasts (Year 2)'!$J$466:$O$466,I$21-1,),'Revenue forecasts (Year 2)'!$J$462:$O$462,J$33,'Revenue forecasts (Year 2)'!$J$463:$O$463,I35))</f>
        <v/>
      </c>
      <c r="K35" s="409" t="str">
        <f ca="1">IF(OR(K33="",I35=""),"",SUMIFS(OFFSET('Revenue forecasts (Year 2)'!$J$466:$O$466,I$21-1,),'Revenue forecasts (Year 2)'!$J$462:$O$462,K$33,'Revenue forecasts (Year 2)'!$J$463:$O$463,I35))</f>
        <v/>
      </c>
      <c r="L35" s="410" t="str" cm="1">
        <f t="array" ref="L35">IF(AND(I37="",L33=""),"_",IF(OR(L33="",I35=""),"",INDEX('Revenue forecasts (Year 2)'!$X$466:$X$490,I$21,)))</f>
        <v/>
      </c>
      <c r="M35" s="291"/>
      <c r="N35" s="408" t="str">
        <f>IF(O$21,"Standard","")</f>
        <v/>
      </c>
      <c r="O35" s="409" t="str">
        <f ca="1">IF(OR(O33="",N35=""),"",SUMIFS(OFFSET('Revenue forecasts (Year 2)'!$J$466:$O$466,N$21-1,),'Revenue forecasts (Year 2)'!$J$462:$O$462,O$33,'Revenue forecasts (Year 2)'!$J$463:$O$463,N35))</f>
        <v/>
      </c>
      <c r="P35" s="409" t="str">
        <f ca="1">IF(OR(P33="",N35=""),"",SUMIFS(OFFSET('Revenue forecasts (Year 2)'!$J$466:$O$466,N$21-1,),'Revenue forecasts (Year 2)'!$J$462:$O$462,P$33,'Revenue forecasts (Year 2)'!$J$463:$O$463,N35))</f>
        <v/>
      </c>
      <c r="Q35" s="410" t="str" cm="1">
        <f t="array" ref="Q35">IF(AND(N37="",Q33=""),"_",IF(OR(Q33="",N35=""),"",INDEX('Revenue forecasts (Year 2)'!$X$466:$X$490,N$21,)))</f>
        <v/>
      </c>
      <c r="R35" s="291"/>
      <c r="S35" s="408" t="str">
        <f>IF(T$21,"Standard","")</f>
        <v/>
      </c>
      <c r="T35" s="409" t="str">
        <f ca="1">IF(OR(T33="",S35=""),"",SUMIFS(OFFSET('Revenue forecasts (Year 2)'!$J$466:$O$466,S$21-1,),'Revenue forecasts (Year 2)'!$J$462:$O$462,T$33,'Revenue forecasts (Year 2)'!$J$463:$O$463,S35))</f>
        <v/>
      </c>
      <c r="U35" s="409" t="str">
        <f ca="1">IF(OR(U33="",S35=""),"",SUMIFS(OFFSET('Revenue forecasts (Year 2)'!$J$466:$O$466,S$21-1,),'Revenue forecasts (Year 2)'!$J$462:$O$462,U$33,'Revenue forecasts (Year 2)'!$J$463:$O$463,S35))</f>
        <v/>
      </c>
      <c r="V35" s="410" t="str" cm="1">
        <f t="array" ref="V35">IF(AND(S37="",V33=""),"_",IF(OR(V33="",S35=""),"",INDEX('Revenue forecasts (Year 2)'!$X$466:$X$490,S$21,)))</f>
        <v/>
      </c>
      <c r="W35" s="291"/>
      <c r="X35" s="408" t="str">
        <f>IF(Y$21,"Standard","")</f>
        <v>Standard</v>
      </c>
      <c r="Y35" s="409">
        <f ca="1">IF(OR(Y33="",X35=""),"",SUMIFS(OFFSET('Revenue forecasts (Year 2)'!$J$466:$O$466,X$21-1,),'Revenue forecasts (Year 2)'!$J$462:$O$462,Y$33,'Revenue forecasts (Year 2)'!$J$463:$O$463,X35))</f>
        <v>0</v>
      </c>
      <c r="Z35" s="409">
        <f ca="1">IF(OR(Z33="",X35=""),"",SUMIFS(OFFSET('Revenue forecasts (Year 2)'!$J$466:$O$466,X$21-1,),'Revenue forecasts (Year 2)'!$J$462:$O$462,Z$33,'Revenue forecasts (Year 2)'!$J$463:$O$463,X35))</f>
        <v>0</v>
      </c>
      <c r="AA35" s="410" cm="1">
        <f t="array" aca="1" ref="AA35" ca="1">IF(AND(X37="",AA33=""),"_",IF(OR(AA33="",X35=""),"",INDEX('Revenue forecasts (Year 2)'!$X$466:$X$490,X$21,)))</f>
        <v>0</v>
      </c>
      <c r="AB35" s="291"/>
      <c r="AC35" s="408" t="str">
        <f>IF(AD$21,"Standard","")</f>
        <v/>
      </c>
      <c r="AD35" s="409" t="str">
        <f ca="1">IF(OR(AD33="",AC35=""),"",SUMIFS(OFFSET('Revenue forecasts (Year 2)'!$J$466:$O$466,AC$21-1,),'Revenue forecasts (Year 2)'!$J$462:$O$462,AD$33,'Revenue forecasts (Year 2)'!$J$463:$O$463,AC35))</f>
        <v/>
      </c>
      <c r="AE35" s="409" t="str">
        <f ca="1">IF(OR(AE33="",AC35=""),"",SUMIFS(OFFSET('Revenue forecasts (Year 2)'!$J$466:$O$466,AC$21-1,),'Revenue forecasts (Year 2)'!$J$462:$O$462,AE$33,'Revenue forecasts (Year 2)'!$J$463:$O$463,AC35))</f>
        <v/>
      </c>
      <c r="AF35" s="410" t="str" cm="1">
        <f t="array" ref="AF35">IF(AND(AC37="",AF33=""),"_",IF(OR(AF33="",AC35=""),"",INDEX('Revenue forecasts (Year 2)'!$X$466:$X$490,AC$21,)))</f>
        <v/>
      </c>
      <c r="AG35" s="291"/>
      <c r="AH35" s="408" t="str">
        <f>IF(AI$21,"Standard","")</f>
        <v/>
      </c>
      <c r="AI35" s="409" t="str">
        <f ca="1">IF(OR(AI33="",AH35=""),"",SUMIFS(OFFSET('Revenue forecasts (Year 2)'!$J$466:$O$466,AH$21-1,),'Revenue forecasts (Year 2)'!$J$462:$O$462,AI$33,'Revenue forecasts (Year 2)'!$J$463:$O$463,AH35))</f>
        <v/>
      </c>
      <c r="AJ35" s="409" t="str">
        <f ca="1">IF(OR(AJ33="",AH35=""),"",SUMIFS(OFFSET('Revenue forecasts (Year 2)'!$J$466:$O$466,AH$21-1,),'Revenue forecasts (Year 2)'!$J$462:$O$462,AJ$33,'Revenue forecasts (Year 2)'!$J$463:$O$463,AH35))</f>
        <v/>
      </c>
      <c r="AK35" s="410" t="str" cm="1">
        <f t="array" ref="AK35">IF(AND(AH37="",AK33=""),"_",IF(OR(AK33="",AH35=""),"",INDEX('Revenue forecasts (Year 2)'!$X$466:$X$490,AH$21,)))</f>
        <v/>
      </c>
      <c r="AL35" s="291"/>
      <c r="AM35" s="408" t="str">
        <f>IF(AN$21,"Standard","")</f>
        <v/>
      </c>
      <c r="AN35" s="409" t="str">
        <f ca="1">IF(OR(AN33="",AM35=""),"",SUMIFS(OFFSET('Revenue forecasts (Year 2)'!$J$466:$O$466,AM$21-1,),'Revenue forecasts (Year 2)'!$J$462:$O$462,AN$33,'Revenue forecasts (Year 2)'!$J$463:$O$463,AM35))</f>
        <v/>
      </c>
      <c r="AO35" s="409" t="str">
        <f ca="1">IF(OR(AO33="",AM35=""),"",SUMIFS(OFFSET('Revenue forecasts (Year 2)'!$J$466:$O$466,AM$21-1,),'Revenue forecasts (Year 2)'!$J$462:$O$462,AO$33,'Revenue forecasts (Year 2)'!$J$463:$O$463,AM35))</f>
        <v/>
      </c>
      <c r="AP35" s="410" t="str" cm="1">
        <f t="array" ref="AP35">IF(AND(AM37="",AP33=""),"_",IF(OR(AP33="",AM35=""),"",INDEX('Revenue forecasts (Year 2)'!$X$466:$X$490,AM$21,)))</f>
        <v/>
      </c>
      <c r="AQ35" s="291"/>
      <c r="AR35" s="408" t="str">
        <f>IF(AS$21,"Standard","")</f>
        <v>Standard</v>
      </c>
      <c r="AS35" s="409">
        <f ca="1">IF(OR(AS33="",AR35=""),"",SUMIFS(OFFSET('Revenue forecasts (Year 2)'!$J$466:$O$466,AR$21-1,),'Revenue forecasts (Year 2)'!$J$462:$O$462,AS$33,'Revenue forecasts (Year 2)'!$J$463:$O$463,AR35))</f>
        <v>0</v>
      </c>
      <c r="AT35" s="409">
        <f ca="1">IF(OR(AT33="",AR35=""),"",SUMIFS(OFFSET('Revenue forecasts (Year 2)'!$J$466:$O$466,AR$21-1,),'Revenue forecasts (Year 2)'!$J$462:$O$462,AT$33,'Revenue forecasts (Year 2)'!$J$463:$O$463,AR35))</f>
        <v>0</v>
      </c>
      <c r="AU35" s="410" cm="1">
        <f t="array" aca="1" ref="AU35" ca="1">IF(AND(AR37="",AU33=""),"_",IF(OR(AU33="",AR35=""),"",INDEX('Revenue forecasts (Year 2)'!$X$466:$X$490,AR$21,)))</f>
        <v>0</v>
      </c>
      <c r="AV35" s="291"/>
      <c r="AW35" s="408" t="str">
        <f>IF(AX$21,"Standard","")</f>
        <v/>
      </c>
      <c r="AX35" s="299" t="str">
        <f ca="1">IF(OR(AX33="",AW35=""),"",SUMIFS(OFFSET('Revenue forecasts (Year 2)'!$J$466:$O$466,AW$21-1,),'Revenue forecasts (Year 2)'!$J$462:$O$462,AX$33,'Revenue forecasts (Year 2)'!$J$463:$O$463,AW35))</f>
        <v/>
      </c>
      <c r="AY35" s="299" t="str">
        <f ca="1">IF(OR(AY33="",AW35=""),"",SUMIFS(OFFSET('Revenue forecasts (Year 2)'!$J$466:$O$466,AW$21-1,),'Revenue forecasts (Year 2)'!$J$462:$O$462,AY$33,'Revenue forecasts (Year 2)'!$J$463:$O$463,AW35))</f>
        <v/>
      </c>
      <c r="AZ35" s="300" t="str" cm="1">
        <f t="array" ref="AZ35">IF(AND(AW37="",AZ33=""),"_",IF(OR(AZ33="",AW35=""),"",INDEX('Revenue forecasts (Year 2)'!$X$466:$X$490,AW$21,)))</f>
        <v/>
      </c>
      <c r="BA35" s="291"/>
      <c r="BB35" s="408" t="str">
        <f>IF(BC$21,"Standard","")</f>
        <v/>
      </c>
      <c r="BC35" s="409" t="str">
        <f ca="1">IF(OR(BC33="",BB35=""),"",SUMIFS(OFFSET('Revenue forecasts (Year 2)'!$J$466:$O$466,BB$21-1,),'Revenue forecasts (Year 2)'!$J$462:$O$462,BC$33,'Revenue forecasts (Year 2)'!$J$463:$O$463,BB35))</f>
        <v/>
      </c>
      <c r="BD35" s="409" t="str">
        <f ca="1">IF(OR(BD33="",BB35=""),"",SUMIFS(OFFSET('Revenue forecasts (Year 2)'!$J$466:$O$466,BB$21-1,),'Revenue forecasts (Year 2)'!$J$462:$O$462,BD$33,'Revenue forecasts (Year 2)'!$J$463:$O$463,BB35))</f>
        <v/>
      </c>
      <c r="BE35" s="410" t="str" cm="1">
        <f t="array" ref="BE35">IF(AND(BB37="",BE33=""),"_",IF(OR(BE33="",BB35=""),"",INDEX('Revenue forecasts (Year 2)'!$X$466:$X$490,BB$21,)))</f>
        <v/>
      </c>
      <c r="BF35" s="291"/>
      <c r="BG35" s="408" t="str">
        <f>IF(BH$21,"Standard","")</f>
        <v/>
      </c>
      <c r="BH35" s="409" t="str">
        <f ca="1">IF(OR(BH33="",BG35=""),"",SUMIFS(OFFSET('Revenue forecasts (Year 2)'!$J$466:$O$466,BG$21-1,),'Revenue forecasts (Year 2)'!$J$462:$O$462,BH$33,'Revenue forecasts (Year 2)'!$J$463:$O$463,BG35))</f>
        <v/>
      </c>
      <c r="BI35" s="409" t="str">
        <f ca="1">IF(OR(BI33="",BG35=""),"",SUMIFS(OFFSET('Revenue forecasts (Year 2)'!$J$466:$O$466,BG$21-1,),'Revenue forecasts (Year 2)'!$J$462:$O$462,BI$33,'Revenue forecasts (Year 2)'!$J$463:$O$463,BG35))</f>
        <v/>
      </c>
      <c r="BJ35" s="410" t="str" cm="1">
        <f t="array" ref="BJ35">IF(AND(BG37="",BJ33=""),"_",IF(OR(BJ33="",BG35=""),"",INDEX('Revenue forecasts (Year 2)'!$X$466:$X$490,BG$21,)))</f>
        <v/>
      </c>
      <c r="BK35" s="291"/>
      <c r="BL35" s="408" t="str">
        <f>IF(BM$21,"Standard","")</f>
        <v/>
      </c>
      <c r="BM35" s="409" t="str">
        <f ca="1">IF(OR(BM33="",BL35=""),"",SUMIFS(OFFSET('Revenue forecasts (Year 2)'!$J$466:$O$466,BL$21-1,),'Revenue forecasts (Year 2)'!$J$462:$O$462,BM$33,'Revenue forecasts (Year 2)'!$J$463:$O$463,BL35))</f>
        <v/>
      </c>
      <c r="BN35" s="409" t="str">
        <f ca="1">IF(OR(BN33="",BL35=""),"",SUMIFS(OFFSET('Revenue forecasts (Year 2)'!$J$466:$O$466,BL$21-1,),'Revenue forecasts (Year 2)'!$J$462:$O$462,BN$33,'Revenue forecasts (Year 2)'!$J$463:$O$463,BL35))</f>
        <v/>
      </c>
      <c r="BO35" s="410" t="str" cm="1">
        <f t="array" ref="BO35">IF(AND(BL37="",BO33=""),"_",IF(OR(BO33="",BL35=""),"",INDEX('Revenue forecasts (Year 2)'!$X$466:$X$490,BL$21,)))</f>
        <v/>
      </c>
      <c r="BP35" s="291"/>
      <c r="BQ35" s="408" t="str">
        <f>IF(BR$21,"Standard","")</f>
        <v/>
      </c>
      <c r="BR35" s="409" t="str">
        <f ca="1">IF(OR(BR33="",BQ35=""),"",SUMIFS(OFFSET('Revenue forecasts (Year 2)'!$J$466:$O$466,BQ$21-1,),'Revenue forecasts (Year 2)'!$J$462:$O$462,BR$33,'Revenue forecasts (Year 2)'!$J$463:$O$463,BQ35))</f>
        <v/>
      </c>
      <c r="BS35" s="409" t="str">
        <f ca="1">IF(OR(BS33="",BQ35=""),"",SUMIFS(OFFSET('Revenue forecasts (Year 2)'!$J$466:$O$466,BQ$21-1,),'Revenue forecasts (Year 2)'!$J$462:$O$462,BS$33,'Revenue forecasts (Year 2)'!$J$463:$O$463,BQ35))</f>
        <v/>
      </c>
      <c r="BT35" s="410" t="str" cm="1">
        <f t="array" ref="BT35">IF(AND(BQ37="",BT33=""),"_",IF(OR(BT33="",BQ35=""),"",INDEX('Revenue forecasts (Year 2)'!$X$466:$X$490,BQ$21,)))</f>
        <v/>
      </c>
      <c r="BU35" s="291"/>
      <c r="BV35" s="408" t="str">
        <f>IF(BW$21,"Standard","")</f>
        <v/>
      </c>
      <c r="BW35" s="409" t="str">
        <f ca="1">IF(OR(BW33="",BV35=""),"",SUMIFS(OFFSET('Revenue forecasts (Year 2)'!$J$466:$O$466,BV$21-1,),'Revenue forecasts (Year 2)'!$J$462:$O$462,BW$33,'Revenue forecasts (Year 2)'!$J$463:$O$463,BV35))</f>
        <v/>
      </c>
      <c r="BX35" s="409" t="str">
        <f ca="1">IF(OR(BX33="",BV35=""),"",SUMIFS(OFFSET('Revenue forecasts (Year 2)'!$J$466:$O$466,BV$21-1,),'Revenue forecasts (Year 2)'!$J$462:$O$462,BX$33,'Revenue forecasts (Year 2)'!$J$463:$O$463,BV35))</f>
        <v/>
      </c>
      <c r="BY35" s="410" t="str" cm="1">
        <f t="array" ref="BY35">IF(AND(BV37="",BY33=""),"_",IF(OR(BY33="",BV35=""),"",INDEX('Revenue forecasts (Year 2)'!$X$466:$X$490,BV$21,)))</f>
        <v/>
      </c>
      <c r="BZ35" s="291"/>
      <c r="CA35" s="408" t="str">
        <f>IF(CB$21,"Standard","")</f>
        <v>Standard</v>
      </c>
      <c r="CB35" s="409">
        <f ca="1">IF(OR(CB33="",CA35=""),"",SUMIFS(OFFSET('Revenue forecasts (Year 2)'!$J$466:$O$466,CA$21-1,),'Revenue forecasts (Year 2)'!$J$462:$O$462,CB$33,'Revenue forecasts (Year 2)'!$J$463:$O$463,CA35))</f>
        <v>0</v>
      </c>
      <c r="CC35" s="409">
        <f ca="1">IF(OR(CC33="",CA35=""),"",SUMIFS(OFFSET('Revenue forecasts (Year 2)'!$J$466:$O$466,CA$21-1,),'Revenue forecasts (Year 2)'!$J$462:$O$462,CC$33,'Revenue forecasts (Year 2)'!$J$463:$O$463,CA35))</f>
        <v>0</v>
      </c>
      <c r="CD35" s="410" cm="1">
        <f t="array" aca="1" ref="CD35" ca="1">IF(AND(CA37="",CD33=""),"_",IF(OR(CD33="",CA35=""),"",INDEX('Revenue forecasts (Year 2)'!$X$466:$X$490,CA$21,)))</f>
        <v>0</v>
      </c>
      <c r="CE35" s="291"/>
      <c r="CF35" s="408" t="str">
        <f>IF(CG$21,"Standard","")</f>
        <v>Standard</v>
      </c>
      <c r="CG35" s="409">
        <f ca="1">IF(OR(CG33="",CF35=""),"",SUMIFS(OFFSET('Revenue forecasts (Year 2)'!$J$466:$O$466,CF$21-1,),'Revenue forecasts (Year 2)'!$J$462:$O$462,CG$33,'Revenue forecasts (Year 2)'!$J$463:$O$463,CF35))</f>
        <v>0</v>
      </c>
      <c r="CH35" s="409">
        <f ca="1">IF(OR(CH33="",CF35=""),"",SUMIFS(OFFSET('Revenue forecasts (Year 2)'!$J$466:$O$466,CF$21-1,),'Revenue forecasts (Year 2)'!$J$462:$O$462,CH$33,'Revenue forecasts (Year 2)'!$J$463:$O$463,CF35))</f>
        <v>0</v>
      </c>
      <c r="CI35" s="410" cm="1">
        <f t="array" aca="1" ref="CI35" ca="1">IF(AND(CF37="",CI33=""),"_",IF(OR(CI33="",CF35=""),"",INDEX('Revenue forecasts (Year 2)'!$X$466:$X$490,CF$21,)))</f>
        <v>0</v>
      </c>
      <c r="CJ35" s="291"/>
      <c r="CK35" s="408" t="str">
        <f>IF(CL$21,"Standard","")</f>
        <v>Standard</v>
      </c>
      <c r="CL35" s="409">
        <f ca="1">IF(OR(CL33="",CK35=""),"",SUMIFS(OFFSET('Revenue forecasts (Year 2)'!$J$466:$O$466,CK$21-1,),'Revenue forecasts (Year 2)'!$J$462:$O$462,CL$33,'Revenue forecasts (Year 2)'!$J$463:$O$463,CK35))</f>
        <v>0</v>
      </c>
      <c r="CM35" s="409">
        <f ca="1">IF(OR(CM33="",CK35=""),"",SUMIFS(OFFSET('Revenue forecasts (Year 2)'!$J$466:$O$466,CK$21-1,),'Revenue forecasts (Year 2)'!$J$462:$O$462,CM$33,'Revenue forecasts (Year 2)'!$J$463:$O$463,CK35))</f>
        <v>0</v>
      </c>
      <c r="CN35" s="410" cm="1">
        <f t="array" aca="1" ref="CN35" ca="1">IF(AND(CK37="",CN33=""),"_",IF(OR(CN33="",CK35=""),"",INDEX('Revenue forecasts (Year 2)'!$X$466:$X$490,CK$21,)))</f>
        <v>0</v>
      </c>
      <c r="CO35" s="291"/>
      <c r="CP35" s="408" t="str">
        <f>IF(CQ$21,"Standard","")</f>
        <v>Standard</v>
      </c>
      <c r="CQ35" s="409">
        <f ca="1">IF(OR(CQ33="",CP35=""),"",SUMIFS(OFFSET('Revenue forecasts (Year 2)'!$J$466:$O$466,CP$21-1,),'Revenue forecasts (Year 2)'!$J$462:$O$462,CQ$33,'Revenue forecasts (Year 2)'!$J$463:$O$463,CP35))</f>
        <v>0</v>
      </c>
      <c r="CR35" s="409">
        <f ca="1">IF(OR(CR33="",CP35=""),"",SUMIFS(OFFSET('Revenue forecasts (Year 2)'!$J$466:$O$466,CP$21-1,),'Revenue forecasts (Year 2)'!$J$462:$O$462,CR$33,'Revenue forecasts (Year 2)'!$J$463:$O$463,CP35))</f>
        <v>0</v>
      </c>
      <c r="CS35" s="410" cm="1">
        <f t="array" aca="1" ref="CS35" ca="1">IF(AND(CP37="",CS33=""),"_",IF(OR(CS33="",CP35=""),"",INDEX('Revenue forecasts (Year 2)'!$X$466:$X$490,CP$21,)))</f>
        <v>0</v>
      </c>
      <c r="CT35" s="291"/>
      <c r="CU35" s="408" t="str">
        <f>IF(CV$21,"Standard","")</f>
        <v>Standard</v>
      </c>
      <c r="CV35" s="409">
        <f ca="1">IF(OR(CV33="",CU35=""),"",SUMIFS(OFFSET('Revenue forecasts (Year 2)'!$J$466:$O$466,CU$21-1,),'Revenue forecasts (Year 2)'!$J$462:$O$462,CV$33,'Revenue forecasts (Year 2)'!$J$463:$O$463,CU35))</f>
        <v>0</v>
      </c>
      <c r="CW35" s="409">
        <f ca="1">IF(OR(CW33="",CU35=""),"",SUMIFS(OFFSET('Revenue forecasts (Year 2)'!$J$466:$O$466,CU$21-1,),'Revenue forecasts (Year 2)'!$J$462:$O$462,CW$33,'Revenue forecasts (Year 2)'!$J$463:$O$463,CU35))</f>
        <v>0</v>
      </c>
      <c r="CX35" s="410" cm="1">
        <f t="array" aca="1" ref="CX35" ca="1">IF(AND(CU37="",CX33=""),"_",IF(OR(CX33="",CU35=""),"",INDEX('Revenue forecasts (Year 2)'!$X$466:$X$490,CU$21,)))</f>
        <v>0</v>
      </c>
      <c r="CY35" s="291"/>
      <c r="CZ35" s="408" t="str">
        <f>IF(DA$21,"Standard","")</f>
        <v>Standard</v>
      </c>
      <c r="DA35" s="409">
        <f ca="1">IF(OR(DA33="",CZ35=""),"",SUMIFS(OFFSET('Revenue forecasts (Year 2)'!$J$466:$O$466,CZ$21-1,),'Revenue forecasts (Year 2)'!$J$462:$O$462,DA$33,'Revenue forecasts (Year 2)'!$J$463:$O$463,CZ35))</f>
        <v>0</v>
      </c>
      <c r="DB35" s="409">
        <f ca="1">IF(OR(DB33="",CZ35=""),"",SUMIFS(OFFSET('Revenue forecasts (Year 2)'!$J$466:$O$466,CZ$21-1,),'Revenue forecasts (Year 2)'!$J$462:$O$462,DB$33,'Revenue forecasts (Year 2)'!$J$463:$O$463,CZ35))</f>
        <v>0</v>
      </c>
      <c r="DC35" s="410" cm="1">
        <f t="array" aca="1" ref="DC35" ca="1">IF(AND(CZ37="",DC33=""),"_",IF(OR(DC33="",CZ35=""),"",INDEX('Revenue forecasts (Year 2)'!$X$466:$X$490,CZ$21,)))</f>
        <v>0</v>
      </c>
      <c r="DD35" s="291"/>
      <c r="DE35" s="408" t="str">
        <f>IF(DF$21,"Standard","")</f>
        <v/>
      </c>
      <c r="DF35" s="409" t="str">
        <f ca="1">IF(OR(DF33="",DE35=""),"",SUMIFS(OFFSET('Revenue forecasts (Year 2)'!$J$466:$O$466,DE$21-1,),'Revenue forecasts (Year 2)'!$J$462:$O$462,DF$33,'Revenue forecasts (Year 2)'!$J$463:$O$463,DE35))</f>
        <v/>
      </c>
      <c r="DG35" s="409" t="str">
        <f ca="1">IF(OR(DG33="",DE35=""),"",SUMIFS(OFFSET('Revenue forecasts (Year 2)'!$J$466:$O$466,DE$21-1,),'Revenue forecasts (Year 2)'!$J$462:$O$462,DG$33,'Revenue forecasts (Year 2)'!$J$463:$O$463,DE35))</f>
        <v/>
      </c>
      <c r="DH35" s="410" t="str" cm="1">
        <f t="array" ref="DH35">IF(AND(DE37="",DH33=""),"_",IF(OR(DH33="",DE35=""),"",INDEX('Revenue forecasts (Year 2)'!$X$466:$X$490,DE$21,)))</f>
        <v/>
      </c>
      <c r="DI35" s="291"/>
      <c r="DJ35" s="408" t="str">
        <f>IF(DK$21,"Standard","")</f>
        <v/>
      </c>
      <c r="DK35" s="409" t="str">
        <f ca="1">IF(OR(DK33="",DJ35=""),"",SUMIFS(OFFSET('Revenue forecasts (Year 2)'!$J$466:$O$466,DJ$21-1,),'Revenue forecasts (Year 2)'!$J$462:$O$462,DK$33,'Revenue forecasts (Year 2)'!$J$463:$O$463,DJ35))</f>
        <v/>
      </c>
      <c r="DL35" s="409" t="str">
        <f ca="1">IF(OR(DL33="",DJ35=""),"",SUMIFS(OFFSET('Revenue forecasts (Year 2)'!$J$466:$O$466,DJ$21-1,),'Revenue forecasts (Year 2)'!$J$462:$O$462,DL$33,'Revenue forecasts (Year 2)'!$J$463:$O$463,DJ35))</f>
        <v/>
      </c>
      <c r="DM35" s="410" t="str" cm="1">
        <f t="array" ref="DM35">IF(AND(DJ37="",DM33=""),"_",IF(OR(DM33="",DJ35=""),"",INDEX('Revenue forecasts (Year 2)'!$X$466:$X$490,DJ$21,)))</f>
        <v/>
      </c>
      <c r="DN35" s="291"/>
      <c r="DO35" s="408" t="str">
        <f>IF(DP$21,"Standard","")</f>
        <v/>
      </c>
      <c r="DP35" s="409" t="str">
        <f ca="1">IF(OR(DP33="",DO35=""),"",SUMIFS(OFFSET('Revenue forecasts (Year 2)'!$J$466:$O$466,DO$21-1,),'Revenue forecasts (Year 2)'!$J$462:$O$462,DP$33,'Revenue forecasts (Year 2)'!$J$463:$O$463,DO35))</f>
        <v/>
      </c>
      <c r="DQ35" s="409" t="str">
        <f ca="1">IF(OR(DQ33="",DO35=""),"",SUMIFS(OFFSET('Revenue forecasts (Year 2)'!$J$466:$O$466,DO$21-1,),'Revenue forecasts (Year 2)'!$J$462:$O$462,DQ$33,'Revenue forecasts (Year 2)'!$J$463:$O$463,DO35))</f>
        <v/>
      </c>
      <c r="DR35" s="410" t="str" cm="1">
        <f t="array" ref="DR35">IF(AND(DO37="",DR33=""),"_",IF(OR(DR33="",DO35=""),"",INDEX('Revenue forecasts (Year 2)'!$X$466:$X$490,DO$21,)))</f>
        <v/>
      </c>
      <c r="DS35" s="291"/>
      <c r="DT35" s="408" t="str">
        <f>IF(DU$21,"Standard","")</f>
        <v/>
      </c>
      <c r="DU35" s="409" t="str">
        <f ca="1">IF(OR(DU33="",DT35=""),"",SUMIFS(OFFSET('Revenue forecasts (Year 2)'!$J$466:$O$466,DT$21-1,),'Revenue forecasts (Year 2)'!$J$462:$O$462,DU$33,'Revenue forecasts (Year 2)'!$J$463:$O$463,DT35))</f>
        <v/>
      </c>
      <c r="DV35" s="409" t="str">
        <f ca="1">IF(OR(DV33="",DT35=""),"",SUMIFS(OFFSET('Revenue forecasts (Year 2)'!$J$466:$O$466,DT$21-1,),'Revenue forecasts (Year 2)'!$J$462:$O$462,DV$33,'Revenue forecasts (Year 2)'!$J$463:$O$463,DT35))</f>
        <v/>
      </c>
      <c r="DW35" s="410" t="str" cm="1">
        <f t="array" ref="DW35">IF(AND(DT37="",DW33=""),"_",IF(OR(DW33="",DT35=""),"",INDEX('Revenue forecasts (Year 2)'!$X$466:$X$490,DT$21,)))</f>
        <v/>
      </c>
      <c r="DX35" s="291"/>
      <c r="DY35" s="408" t="str">
        <f>IF(DZ$21,"Standard","")</f>
        <v/>
      </c>
      <c r="DZ35" s="409" t="str">
        <f ca="1">IF(OR(DZ33="",DY35=""),"",SUMIFS(OFFSET('Revenue forecasts (Year 2)'!$J$466:$O$466,DY$21-1,),'Revenue forecasts (Year 2)'!$J$462:$O$462,DZ$33,'Revenue forecasts (Year 2)'!$J$463:$O$463,DY35))</f>
        <v/>
      </c>
      <c r="EA35" s="409" t="str">
        <f ca="1">IF(OR(EA33="",DY35=""),"",SUMIFS(OFFSET('Revenue forecasts (Year 2)'!$J$466:$O$466,DY$21-1,),'Revenue forecasts (Year 2)'!$J$462:$O$462,EA$33,'Revenue forecasts (Year 2)'!$J$463:$O$463,DY35))</f>
        <v/>
      </c>
      <c r="EB35" s="410" t="str" cm="1">
        <f t="array" ref="EB35">IF(AND(DY37="",EB33=""),"_",IF(OR(EB33="",DY35=""),"",INDEX('Revenue forecasts (Year 2)'!$X$466:$X$490,DY$21,)))</f>
        <v/>
      </c>
    </row>
    <row r="36" spans="1:132" ht="15.75" customHeight="1">
      <c r="D36" s="1894"/>
      <c r="E36" s="1894"/>
      <c r="F36" s="1894"/>
      <c r="G36" s="1894"/>
      <c r="H36" s="1895"/>
      <c r="I36" s="408" t="str">
        <f>IF(J$21,"Peak","")</f>
        <v/>
      </c>
      <c r="J36" s="409" t="str">
        <f ca="1">IF(OR(J33="",I36=""),"",SUMIFS(OFFSET('Revenue forecasts (Year 2)'!$J$466:$O$466,I$21-1,),'Revenue forecasts (Year 2)'!$J$462:$O$462,J$33,'Revenue forecasts (Year 2)'!$J$463:$O$463,I36))</f>
        <v/>
      </c>
      <c r="K36" s="409" t="str">
        <f ca="1">IF(OR(K33="",I36=""),"",SUMIFS(OFFSET('Revenue forecasts (Year 2)'!$J$466:$O$466,I$21-1,),'Revenue forecasts (Year 2)'!$J$462:$O$462,K$33,'Revenue forecasts (Year 2)'!$J$463:$O$463,I36))</f>
        <v/>
      </c>
      <c r="L36" s="410" t="str" cm="1">
        <f t="array" ref="L36">IF(AND(I37="",L33=""),"_",IF(OR(L33="",I36=""),"",INDEX('Revenue forecasts (Year 2)'!$Y$466:$Y$490,I$21,)))</f>
        <v/>
      </c>
      <c r="M36" s="291"/>
      <c r="N36" s="408" t="str">
        <f>IF(O$21,"Peak","")</f>
        <v/>
      </c>
      <c r="O36" s="409" t="str">
        <f ca="1">IF(OR(O33="",N36=""),"",SUMIFS(OFFSET('Revenue forecasts (Year 2)'!$J$466:$O$466,N$21-1,),'Revenue forecasts (Year 2)'!$J$462:$O$462,O$33,'Revenue forecasts (Year 2)'!$J$463:$O$463,N36))</f>
        <v/>
      </c>
      <c r="P36" s="409" t="str">
        <f ca="1">IF(OR(P33="",N36=""),"",SUMIFS(OFFSET('Revenue forecasts (Year 2)'!$J$466:$O$466,N$21-1,),'Revenue forecasts (Year 2)'!$J$462:$O$462,P$33,'Revenue forecasts (Year 2)'!$J$463:$O$463,N36))</f>
        <v/>
      </c>
      <c r="Q36" s="410" t="str" cm="1">
        <f t="array" ref="Q36">IF(AND(N37="",Q33=""),"_",IF(OR(Q33="",N36=""),"",INDEX('Revenue forecasts (Year 2)'!$Y$466:$Y$490,N$21,)))</f>
        <v/>
      </c>
      <c r="R36" s="291"/>
      <c r="S36" s="408" t="str">
        <f>IF(T$21,"Peak","")</f>
        <v/>
      </c>
      <c r="T36" s="409" t="str">
        <f ca="1">IF(OR(T33="",S36=""),"",SUMIFS(OFFSET('Revenue forecasts (Year 2)'!$J$466:$O$466,S$21-1,),'Revenue forecasts (Year 2)'!$J$462:$O$462,T$33,'Revenue forecasts (Year 2)'!$J$463:$O$463,S36))</f>
        <v/>
      </c>
      <c r="U36" s="409" t="str">
        <f ca="1">IF(OR(U33="",S36=""),"",SUMIFS(OFFSET('Revenue forecasts (Year 2)'!$J$466:$O$466,S$21-1,),'Revenue forecasts (Year 2)'!$J$462:$O$462,U$33,'Revenue forecasts (Year 2)'!$J$463:$O$463,S36))</f>
        <v/>
      </c>
      <c r="V36" s="410" t="str" cm="1">
        <f t="array" ref="V36">IF(AND(S37="",V33=""),"_",IF(OR(V33="",S36=""),"",INDEX('Revenue forecasts (Year 2)'!$Y$466:$Y$490,S$21,)))</f>
        <v/>
      </c>
      <c r="W36" s="291"/>
      <c r="X36" s="408" t="str">
        <f>IF(Y$21,"Peak","")</f>
        <v>Peak</v>
      </c>
      <c r="Y36" s="409">
        <f ca="1">IF(OR(Y33="",X36=""),"",SUMIFS(OFFSET('Revenue forecasts (Year 2)'!$J$466:$O$466,X$21-1,),'Revenue forecasts (Year 2)'!$J$462:$O$462,Y$33,'Revenue forecasts (Year 2)'!$J$463:$O$463,X36))</f>
        <v>0</v>
      </c>
      <c r="Z36" s="409">
        <f ca="1">IF(OR(Z33="",X36=""),"",SUMIFS(OFFSET('Revenue forecasts (Year 2)'!$J$466:$O$466,X$21-1,),'Revenue forecasts (Year 2)'!$J$462:$O$462,Z$33,'Revenue forecasts (Year 2)'!$J$463:$O$463,X36))</f>
        <v>0</v>
      </c>
      <c r="AA36" s="410" cm="1">
        <f t="array" aca="1" ref="AA36" ca="1">IF(AND(X37="",AA33=""),"_",IF(OR(AA33="",X36=""),"",INDEX('Revenue forecasts (Year 2)'!$Y$466:$Y$490,X$21,)))</f>
        <v>0</v>
      </c>
      <c r="AB36" s="291"/>
      <c r="AC36" s="408" t="str">
        <f>IF(AD$21,"Peak","")</f>
        <v/>
      </c>
      <c r="AD36" s="409" t="str">
        <f ca="1">IF(OR(AD33="",AC36=""),"",SUMIFS(OFFSET('Revenue forecasts (Year 2)'!$J$466:$O$466,AC$21-1,),'Revenue forecasts (Year 2)'!$J$462:$O$462,AD$33,'Revenue forecasts (Year 2)'!$J$463:$O$463,AC36))</f>
        <v/>
      </c>
      <c r="AE36" s="409" t="str">
        <f ca="1">IF(OR(AE33="",AC36=""),"",SUMIFS(OFFSET('Revenue forecasts (Year 2)'!$J$466:$O$466,AC$21-1,),'Revenue forecasts (Year 2)'!$J$462:$O$462,AE$33,'Revenue forecasts (Year 2)'!$J$463:$O$463,AC36))</f>
        <v/>
      </c>
      <c r="AF36" s="410" t="str" cm="1">
        <f t="array" ref="AF36">IF(AND(AC37="",AF33=""),"_",IF(OR(AF33="",AC36=""),"",INDEX('Revenue forecasts (Year 2)'!$Y$466:$Y$490,AC$21,)))</f>
        <v/>
      </c>
      <c r="AG36" s="291"/>
      <c r="AH36" s="408" t="str">
        <f>IF(AI$21,"Peak","")</f>
        <v/>
      </c>
      <c r="AI36" s="409" t="str">
        <f ca="1">IF(OR(AI33="",AH36=""),"",SUMIFS(OFFSET('Revenue forecasts (Year 2)'!$J$466:$O$466,AH$21-1,),'Revenue forecasts (Year 2)'!$J$462:$O$462,AI$33,'Revenue forecasts (Year 2)'!$J$463:$O$463,AH36))</f>
        <v/>
      </c>
      <c r="AJ36" s="409" t="str">
        <f ca="1">IF(OR(AJ33="",AH36=""),"",SUMIFS(OFFSET('Revenue forecasts (Year 2)'!$J$466:$O$466,AH$21-1,),'Revenue forecasts (Year 2)'!$J$462:$O$462,AJ$33,'Revenue forecasts (Year 2)'!$J$463:$O$463,AH36))</f>
        <v/>
      </c>
      <c r="AK36" s="410" t="str" cm="1">
        <f t="array" ref="AK36">IF(AND(AH37="",AK33=""),"_",IF(OR(AK33="",AH36=""),"",INDEX('Revenue forecasts (Year 2)'!$Y$466:$Y$490,AH$21,)))</f>
        <v/>
      </c>
      <c r="AL36" s="291"/>
      <c r="AM36" s="408" t="str">
        <f>IF(AN$21,"Peak","")</f>
        <v/>
      </c>
      <c r="AN36" s="409" t="str">
        <f ca="1">IF(OR(AN33="",AM36=""),"",SUMIFS(OFFSET('Revenue forecasts (Year 2)'!$J$466:$O$466,AM$21-1,),'Revenue forecasts (Year 2)'!$J$462:$O$462,AN$33,'Revenue forecasts (Year 2)'!$J$463:$O$463,AM36))</f>
        <v/>
      </c>
      <c r="AO36" s="409" t="str">
        <f ca="1">IF(OR(AO33="",AM36=""),"",SUMIFS(OFFSET('Revenue forecasts (Year 2)'!$J$466:$O$466,AM$21-1,),'Revenue forecasts (Year 2)'!$J$462:$O$462,AO$33,'Revenue forecasts (Year 2)'!$J$463:$O$463,AM36))</f>
        <v/>
      </c>
      <c r="AP36" s="410" t="str" cm="1">
        <f t="array" ref="AP36">IF(AND(AM37="",AP33=""),"_",IF(OR(AP33="",AM36=""),"",INDEX('Revenue forecasts (Year 2)'!$Y$466:$Y$490,AM$21,)))</f>
        <v/>
      </c>
      <c r="AQ36" s="291"/>
      <c r="AR36" s="408" t="str">
        <f>IF(AS$21,"Peak","")</f>
        <v>Peak</v>
      </c>
      <c r="AS36" s="409">
        <f ca="1">IF(OR(AS33="",AR36=""),"",SUMIFS(OFFSET('Revenue forecasts (Year 2)'!$J$466:$O$466,AR$21-1,),'Revenue forecasts (Year 2)'!$J$462:$O$462,AS$33,'Revenue forecasts (Year 2)'!$J$463:$O$463,AR36))</f>
        <v>0</v>
      </c>
      <c r="AT36" s="409">
        <f ca="1">IF(OR(AT33="",AR36=""),"",SUMIFS(OFFSET('Revenue forecasts (Year 2)'!$J$466:$O$466,AR$21-1,),'Revenue forecasts (Year 2)'!$J$462:$O$462,AT$33,'Revenue forecasts (Year 2)'!$J$463:$O$463,AR36))</f>
        <v>0</v>
      </c>
      <c r="AU36" s="410" cm="1">
        <f t="array" aca="1" ref="AU36" ca="1">IF(AND(AR37="",AU33=""),"_",IF(OR(AU33="",AR36=""),"",INDEX('Revenue forecasts (Year 2)'!$Y$466:$Y$490,AR$21,)))</f>
        <v>0</v>
      </c>
      <c r="AV36" s="291"/>
      <c r="AW36" s="408" t="str">
        <f>IF(AX$21,"Peak","")</f>
        <v/>
      </c>
      <c r="AX36" s="299" t="str">
        <f ca="1">IF(OR(AX33="",AW36=""),"",SUMIFS(OFFSET('Revenue forecasts (Year 2)'!$J$466:$O$466,AW$21-1,),'Revenue forecasts (Year 2)'!$J$462:$O$462,AX$33,'Revenue forecasts (Year 2)'!$J$463:$O$463,AW36))</f>
        <v/>
      </c>
      <c r="AY36" s="299" t="str">
        <f ca="1">IF(OR(AY33="",AW36=""),"",SUMIFS(OFFSET('Revenue forecasts (Year 2)'!$J$466:$O$466,AW$21-1,),'Revenue forecasts (Year 2)'!$J$462:$O$462,AY$33,'Revenue forecasts (Year 2)'!$J$463:$O$463,AW36))</f>
        <v/>
      </c>
      <c r="AZ36" s="300" t="str" cm="1">
        <f t="array" ref="AZ36">IF(AND(AW37="",AZ33=""),"_",IF(OR(AZ33="",AW36=""),"",INDEX('Revenue forecasts (Year 2)'!$Y$466:$Y$490,AW$21,)))</f>
        <v/>
      </c>
      <c r="BA36" s="291"/>
      <c r="BB36" s="408" t="str">
        <f>IF(BC$21,"Peak","")</f>
        <v/>
      </c>
      <c r="BC36" s="409" t="str">
        <f ca="1">IF(OR(BC33="",BB36=""),"",SUMIFS(OFFSET('Revenue forecasts (Year 2)'!$J$466:$O$466,BB$21-1,),'Revenue forecasts (Year 2)'!$J$462:$O$462,BC$33,'Revenue forecasts (Year 2)'!$J$463:$O$463,BB36))</f>
        <v/>
      </c>
      <c r="BD36" s="409" t="str">
        <f ca="1">IF(OR(BD33="",BB36=""),"",SUMIFS(OFFSET('Revenue forecasts (Year 2)'!$J$466:$O$466,BB$21-1,),'Revenue forecasts (Year 2)'!$J$462:$O$462,BD$33,'Revenue forecasts (Year 2)'!$J$463:$O$463,BB36))</f>
        <v/>
      </c>
      <c r="BE36" s="410" t="str" cm="1">
        <f t="array" ref="BE36">IF(AND(BB37="",BE33=""),"_",IF(OR(BE33="",BB36=""),"",INDEX('Revenue forecasts (Year 2)'!$Y$466:$Y$490,BB$21,)))</f>
        <v/>
      </c>
      <c r="BF36" s="291"/>
      <c r="BG36" s="408" t="str">
        <f>IF(BH$21,"Peak","")</f>
        <v/>
      </c>
      <c r="BH36" s="409" t="str">
        <f ca="1">IF(OR(BH33="",BG36=""),"",SUMIFS(OFFSET('Revenue forecasts (Year 2)'!$J$466:$O$466,BG$21-1,),'Revenue forecasts (Year 2)'!$J$462:$O$462,BH$33,'Revenue forecasts (Year 2)'!$J$463:$O$463,BG36))</f>
        <v/>
      </c>
      <c r="BI36" s="409" t="str">
        <f ca="1">IF(OR(BI33="",BG36=""),"",SUMIFS(OFFSET('Revenue forecasts (Year 2)'!$J$466:$O$466,BG$21-1,),'Revenue forecasts (Year 2)'!$J$462:$O$462,BI$33,'Revenue forecasts (Year 2)'!$J$463:$O$463,BG36))</f>
        <v/>
      </c>
      <c r="BJ36" s="410" t="str" cm="1">
        <f t="array" ref="BJ36">IF(AND(BG37="",BJ33=""),"_",IF(OR(BJ33="",BG36=""),"",INDEX('Revenue forecasts (Year 2)'!$Y$466:$Y$490,BG$21,)))</f>
        <v/>
      </c>
      <c r="BK36" s="291"/>
      <c r="BL36" s="408" t="str">
        <f>IF(BM$21,"Peak","")</f>
        <v/>
      </c>
      <c r="BM36" s="409" t="str">
        <f ca="1">IF(OR(BM33="",BL36=""),"",SUMIFS(OFFSET('Revenue forecasts (Year 2)'!$J$466:$O$466,BL$21-1,),'Revenue forecasts (Year 2)'!$J$462:$O$462,BM$33,'Revenue forecasts (Year 2)'!$J$463:$O$463,BL36))</f>
        <v/>
      </c>
      <c r="BN36" s="409" t="str">
        <f ca="1">IF(OR(BN33="",BL36=""),"",SUMIFS(OFFSET('Revenue forecasts (Year 2)'!$J$466:$O$466,BL$21-1,),'Revenue forecasts (Year 2)'!$J$462:$O$462,BN$33,'Revenue forecasts (Year 2)'!$J$463:$O$463,BL36))</f>
        <v/>
      </c>
      <c r="BO36" s="410" t="str" cm="1">
        <f t="array" ref="BO36">IF(AND(BL37="",BO33=""),"_",IF(OR(BO33="",BL36=""),"",INDEX('Revenue forecasts (Year 2)'!$Y$466:$Y$490,BL$21,)))</f>
        <v/>
      </c>
      <c r="BP36" s="291"/>
      <c r="BQ36" s="408" t="str">
        <f>IF(BR$21,"Peak","")</f>
        <v/>
      </c>
      <c r="BR36" s="409" t="str">
        <f ca="1">IF(OR(BR33="",BQ36=""),"",SUMIFS(OFFSET('Revenue forecasts (Year 2)'!$J$466:$O$466,BQ$21-1,),'Revenue forecasts (Year 2)'!$J$462:$O$462,BR$33,'Revenue forecasts (Year 2)'!$J$463:$O$463,BQ36))</f>
        <v/>
      </c>
      <c r="BS36" s="409" t="str">
        <f ca="1">IF(OR(BS33="",BQ36=""),"",SUMIFS(OFFSET('Revenue forecasts (Year 2)'!$J$466:$O$466,BQ$21-1,),'Revenue forecasts (Year 2)'!$J$462:$O$462,BS$33,'Revenue forecasts (Year 2)'!$J$463:$O$463,BQ36))</f>
        <v/>
      </c>
      <c r="BT36" s="410" t="str" cm="1">
        <f t="array" ref="BT36">IF(AND(BQ37="",BT33=""),"_",IF(OR(BT33="",BQ36=""),"",INDEX('Revenue forecasts (Year 2)'!$Y$466:$Y$490,BQ$21,)))</f>
        <v/>
      </c>
      <c r="BU36" s="291"/>
      <c r="BV36" s="408" t="str">
        <f>IF(BW$21,"Peak","")</f>
        <v/>
      </c>
      <c r="BW36" s="409" t="str">
        <f ca="1">IF(OR(BW33="",BV36=""),"",SUMIFS(OFFSET('Revenue forecasts (Year 2)'!$J$466:$O$466,BV$21-1,),'Revenue forecasts (Year 2)'!$J$462:$O$462,BW$33,'Revenue forecasts (Year 2)'!$J$463:$O$463,BV36))</f>
        <v/>
      </c>
      <c r="BX36" s="409" t="str">
        <f ca="1">IF(OR(BX33="",BV36=""),"",SUMIFS(OFFSET('Revenue forecasts (Year 2)'!$J$466:$O$466,BV$21-1,),'Revenue forecasts (Year 2)'!$J$462:$O$462,BX$33,'Revenue forecasts (Year 2)'!$J$463:$O$463,BV36))</f>
        <v/>
      </c>
      <c r="BY36" s="410" t="str" cm="1">
        <f t="array" ref="BY36">IF(AND(BV37="",BY33=""),"_",IF(OR(BY33="",BV36=""),"",INDEX('Revenue forecasts (Year 2)'!$Y$466:$Y$490,BV$21,)))</f>
        <v/>
      </c>
      <c r="BZ36" s="291"/>
      <c r="CA36" s="408" t="str">
        <f>IF(CB$21,"Peak","")</f>
        <v>Peak</v>
      </c>
      <c r="CB36" s="409">
        <f ca="1">IF(OR(CB33="",CA36=""),"",SUMIFS(OFFSET('Revenue forecasts (Year 2)'!$J$466:$O$466,CA$21-1,),'Revenue forecasts (Year 2)'!$J$462:$O$462,CB$33,'Revenue forecasts (Year 2)'!$J$463:$O$463,CA36))</f>
        <v>0</v>
      </c>
      <c r="CC36" s="409">
        <f ca="1">IF(OR(CC33="",CA36=""),"",SUMIFS(OFFSET('Revenue forecasts (Year 2)'!$J$466:$O$466,CA$21-1,),'Revenue forecasts (Year 2)'!$J$462:$O$462,CC$33,'Revenue forecasts (Year 2)'!$J$463:$O$463,CA36))</f>
        <v>0</v>
      </c>
      <c r="CD36" s="410" cm="1">
        <f t="array" aca="1" ref="CD36" ca="1">IF(AND(CA37="",CD33=""),"_",IF(OR(CD33="",CA36=""),"",INDEX('Revenue forecasts (Year 2)'!$Y$466:$Y$490,CA$21,)))</f>
        <v>0</v>
      </c>
      <c r="CE36" s="291"/>
      <c r="CF36" s="408" t="str">
        <f>IF(CG$21,"Peak","")</f>
        <v>Peak</v>
      </c>
      <c r="CG36" s="409">
        <f ca="1">IF(OR(CG33="",CF36=""),"",SUMIFS(OFFSET('Revenue forecasts (Year 2)'!$J$466:$O$466,CF$21-1,),'Revenue forecasts (Year 2)'!$J$462:$O$462,CG$33,'Revenue forecasts (Year 2)'!$J$463:$O$463,CF36))</f>
        <v>0</v>
      </c>
      <c r="CH36" s="409">
        <f ca="1">IF(OR(CH33="",CF36=""),"",SUMIFS(OFFSET('Revenue forecasts (Year 2)'!$J$466:$O$466,CF$21-1,),'Revenue forecasts (Year 2)'!$J$462:$O$462,CH$33,'Revenue forecasts (Year 2)'!$J$463:$O$463,CF36))</f>
        <v>0</v>
      </c>
      <c r="CI36" s="410" cm="1">
        <f t="array" aca="1" ref="CI36" ca="1">IF(AND(CF37="",CI33=""),"_",IF(OR(CI33="",CF36=""),"",INDEX('Revenue forecasts (Year 2)'!$Y$466:$Y$490,CF$21,)))</f>
        <v>0</v>
      </c>
      <c r="CJ36" s="291"/>
      <c r="CK36" s="408" t="str">
        <f>IF(CL$21,"Peak","")</f>
        <v>Peak</v>
      </c>
      <c r="CL36" s="409">
        <f ca="1">IF(OR(CL33="",CK36=""),"",SUMIFS(OFFSET('Revenue forecasts (Year 2)'!$J$466:$O$466,CK$21-1,),'Revenue forecasts (Year 2)'!$J$462:$O$462,CL$33,'Revenue forecasts (Year 2)'!$J$463:$O$463,CK36))</f>
        <v>0</v>
      </c>
      <c r="CM36" s="409">
        <f ca="1">IF(OR(CM33="",CK36=""),"",SUMIFS(OFFSET('Revenue forecasts (Year 2)'!$J$466:$O$466,CK$21-1,),'Revenue forecasts (Year 2)'!$J$462:$O$462,CM$33,'Revenue forecasts (Year 2)'!$J$463:$O$463,CK36))</f>
        <v>0</v>
      </c>
      <c r="CN36" s="410" cm="1">
        <f t="array" aca="1" ref="CN36" ca="1">IF(AND(CK37="",CN33=""),"_",IF(OR(CN33="",CK36=""),"",INDEX('Revenue forecasts (Year 2)'!$Y$466:$Y$490,CK$21,)))</f>
        <v>0</v>
      </c>
      <c r="CO36" s="291"/>
      <c r="CP36" s="408" t="str">
        <f>IF(CQ$21,"Peak","")</f>
        <v>Peak</v>
      </c>
      <c r="CQ36" s="409">
        <f ca="1">IF(OR(CQ33="",CP36=""),"",SUMIFS(OFFSET('Revenue forecasts (Year 2)'!$J$466:$O$466,CP$21-1,),'Revenue forecasts (Year 2)'!$J$462:$O$462,CQ$33,'Revenue forecasts (Year 2)'!$J$463:$O$463,CP36))</f>
        <v>0</v>
      </c>
      <c r="CR36" s="409">
        <f ca="1">IF(OR(CR33="",CP36=""),"",SUMIFS(OFFSET('Revenue forecasts (Year 2)'!$J$466:$O$466,CP$21-1,),'Revenue forecasts (Year 2)'!$J$462:$O$462,CR$33,'Revenue forecasts (Year 2)'!$J$463:$O$463,CP36))</f>
        <v>0</v>
      </c>
      <c r="CS36" s="410" cm="1">
        <f t="array" aca="1" ref="CS36" ca="1">IF(AND(CP37="",CS33=""),"_",IF(OR(CS33="",CP36=""),"",INDEX('Revenue forecasts (Year 2)'!$Y$466:$Y$490,CP$21,)))</f>
        <v>0</v>
      </c>
      <c r="CT36" s="291"/>
      <c r="CU36" s="408" t="str">
        <f>IF(CV$21,"Peak","")</f>
        <v>Peak</v>
      </c>
      <c r="CV36" s="409">
        <f ca="1">IF(OR(CV33="",CU36=""),"",SUMIFS(OFFSET('Revenue forecasts (Year 2)'!$J$466:$O$466,CU$21-1,),'Revenue forecasts (Year 2)'!$J$462:$O$462,CV$33,'Revenue forecasts (Year 2)'!$J$463:$O$463,CU36))</f>
        <v>0</v>
      </c>
      <c r="CW36" s="409">
        <f ca="1">IF(OR(CW33="",CU36=""),"",SUMIFS(OFFSET('Revenue forecasts (Year 2)'!$J$466:$O$466,CU$21-1,),'Revenue forecasts (Year 2)'!$J$462:$O$462,CW$33,'Revenue forecasts (Year 2)'!$J$463:$O$463,CU36))</f>
        <v>0</v>
      </c>
      <c r="CX36" s="410" cm="1">
        <f t="array" aca="1" ref="CX36" ca="1">IF(AND(CU37="",CX33=""),"_",IF(OR(CX33="",CU36=""),"",INDEX('Revenue forecasts (Year 2)'!$Y$466:$Y$490,CU$21,)))</f>
        <v>0</v>
      </c>
      <c r="CY36" s="291"/>
      <c r="CZ36" s="408" t="str">
        <f>IF(DA$21,"Peak","")</f>
        <v>Peak</v>
      </c>
      <c r="DA36" s="409">
        <f ca="1">IF(OR(DA33="",CZ36=""),"",SUMIFS(OFFSET('Revenue forecasts (Year 2)'!$J$466:$O$466,CZ$21-1,),'Revenue forecasts (Year 2)'!$J$462:$O$462,DA$33,'Revenue forecasts (Year 2)'!$J$463:$O$463,CZ36))</f>
        <v>0</v>
      </c>
      <c r="DB36" s="409">
        <f ca="1">IF(OR(DB33="",CZ36=""),"",SUMIFS(OFFSET('Revenue forecasts (Year 2)'!$J$466:$O$466,CZ$21-1,),'Revenue forecasts (Year 2)'!$J$462:$O$462,DB$33,'Revenue forecasts (Year 2)'!$J$463:$O$463,CZ36))</f>
        <v>0</v>
      </c>
      <c r="DC36" s="410" cm="1">
        <f t="array" aca="1" ref="DC36" ca="1">IF(AND(CZ37="",DC33=""),"_",IF(OR(DC33="",CZ36=""),"",INDEX('Revenue forecasts (Year 2)'!$Y$466:$Y$490,CZ$21,)))</f>
        <v>0</v>
      </c>
      <c r="DD36" s="291"/>
      <c r="DE36" s="408" t="str">
        <f>IF(DF$21,"Peak","")</f>
        <v/>
      </c>
      <c r="DF36" s="409" t="str">
        <f ca="1">IF(OR(DF33="",DE36=""),"",SUMIFS(OFFSET('Revenue forecasts (Year 2)'!$J$466:$O$466,DE$21-1,),'Revenue forecasts (Year 2)'!$J$462:$O$462,DF$33,'Revenue forecasts (Year 2)'!$J$463:$O$463,DE36))</f>
        <v/>
      </c>
      <c r="DG36" s="409" t="str">
        <f ca="1">IF(OR(DG33="",DE36=""),"",SUMIFS(OFFSET('Revenue forecasts (Year 2)'!$J$466:$O$466,DE$21-1,),'Revenue forecasts (Year 2)'!$J$462:$O$462,DG$33,'Revenue forecasts (Year 2)'!$J$463:$O$463,DE36))</f>
        <v/>
      </c>
      <c r="DH36" s="410" t="str" cm="1">
        <f t="array" ref="DH36">IF(AND(DE37="",DH33=""),"_",IF(OR(DH33="",DE36=""),"",INDEX('Revenue forecasts (Year 2)'!$Y$466:$Y$490,DE$21,)))</f>
        <v/>
      </c>
      <c r="DI36" s="291"/>
      <c r="DJ36" s="408" t="str">
        <f>IF(DK$21,"Peak","")</f>
        <v/>
      </c>
      <c r="DK36" s="409" t="str">
        <f ca="1">IF(OR(DK33="",DJ36=""),"",SUMIFS(OFFSET('Revenue forecasts (Year 2)'!$J$466:$O$466,DJ$21-1,),'Revenue forecasts (Year 2)'!$J$462:$O$462,DK$33,'Revenue forecasts (Year 2)'!$J$463:$O$463,DJ36))</f>
        <v/>
      </c>
      <c r="DL36" s="409" t="str">
        <f ca="1">IF(OR(DL33="",DJ36=""),"",SUMIFS(OFFSET('Revenue forecasts (Year 2)'!$J$466:$O$466,DJ$21-1,),'Revenue forecasts (Year 2)'!$J$462:$O$462,DL$33,'Revenue forecasts (Year 2)'!$J$463:$O$463,DJ36))</f>
        <v/>
      </c>
      <c r="DM36" s="410" t="str" cm="1">
        <f t="array" ref="DM36">IF(AND(DJ37="",DM33=""),"_",IF(OR(DM33="",DJ36=""),"",INDEX('Revenue forecasts (Year 2)'!$Y$466:$Y$490,DJ$21,)))</f>
        <v/>
      </c>
      <c r="DN36" s="291"/>
      <c r="DO36" s="408" t="str">
        <f>IF(DP$21,"Peak","")</f>
        <v/>
      </c>
      <c r="DP36" s="409" t="str">
        <f ca="1">IF(OR(DP33="",DO36=""),"",SUMIFS(OFFSET('Revenue forecasts (Year 2)'!$J$466:$O$466,DO$21-1,),'Revenue forecasts (Year 2)'!$J$462:$O$462,DP$33,'Revenue forecasts (Year 2)'!$J$463:$O$463,DO36))</f>
        <v/>
      </c>
      <c r="DQ36" s="409" t="str">
        <f ca="1">IF(OR(DQ33="",DO36=""),"",SUMIFS(OFFSET('Revenue forecasts (Year 2)'!$J$466:$O$466,DO$21-1,),'Revenue forecasts (Year 2)'!$J$462:$O$462,DQ$33,'Revenue forecasts (Year 2)'!$J$463:$O$463,DO36))</f>
        <v/>
      </c>
      <c r="DR36" s="410" t="str" cm="1">
        <f t="array" ref="DR36">IF(AND(DO37="",DR33=""),"_",IF(OR(DR33="",DO36=""),"",INDEX('Revenue forecasts (Year 2)'!$Y$466:$Y$490,DO$21,)))</f>
        <v/>
      </c>
      <c r="DS36" s="291"/>
      <c r="DT36" s="408" t="str">
        <f>IF(DU$21,"Peak","")</f>
        <v/>
      </c>
      <c r="DU36" s="409" t="str">
        <f ca="1">IF(OR(DU33="",DT36=""),"",SUMIFS(OFFSET('Revenue forecasts (Year 2)'!$J$466:$O$466,DT$21-1,),'Revenue forecasts (Year 2)'!$J$462:$O$462,DU$33,'Revenue forecasts (Year 2)'!$J$463:$O$463,DT36))</f>
        <v/>
      </c>
      <c r="DV36" s="409" t="str">
        <f ca="1">IF(OR(DV33="",DT36=""),"",SUMIFS(OFFSET('Revenue forecasts (Year 2)'!$J$466:$O$466,DT$21-1,),'Revenue forecasts (Year 2)'!$J$462:$O$462,DV$33,'Revenue forecasts (Year 2)'!$J$463:$O$463,DT36))</f>
        <v/>
      </c>
      <c r="DW36" s="410" t="str" cm="1">
        <f t="array" ref="DW36">IF(AND(DT37="",DW33=""),"_",IF(OR(DW33="",DT36=""),"",INDEX('Revenue forecasts (Year 2)'!$Y$466:$Y$490,DT$21,)))</f>
        <v/>
      </c>
      <c r="DX36" s="291"/>
      <c r="DY36" s="408" t="str">
        <f>IF(DZ$21,"Peak","")</f>
        <v/>
      </c>
      <c r="DZ36" s="409" t="str">
        <f ca="1">IF(OR(DZ33="",DY36=""),"",SUMIFS(OFFSET('Revenue forecasts (Year 2)'!$J$466:$O$466,DY$21-1,),'Revenue forecasts (Year 2)'!$J$462:$O$462,DZ$33,'Revenue forecasts (Year 2)'!$J$463:$O$463,DY36))</f>
        <v/>
      </c>
      <c r="EA36" s="409" t="str">
        <f ca="1">IF(OR(EA33="",DY36=""),"",SUMIFS(OFFSET('Revenue forecasts (Year 2)'!$J$466:$O$466,DY$21-1,),'Revenue forecasts (Year 2)'!$J$462:$O$462,EA$33,'Revenue forecasts (Year 2)'!$J$463:$O$463,DY36))</f>
        <v/>
      </c>
      <c r="EB36" s="410" t="str" cm="1">
        <f t="array" ref="EB36">IF(AND(DY37="",EB33=""),"_",IF(OR(EB33="",DY36=""),"",INDEX('Revenue forecasts (Year 2)'!$Y$466:$Y$490,DY$21,)))</f>
        <v/>
      </c>
    </row>
    <row r="37" spans="1:132" ht="15.75" customHeight="1">
      <c r="G37" s="1428"/>
      <c r="H37" s="1895"/>
      <c r="I37" s="408" t="str">
        <f>"Any TOU"</f>
        <v>Any TOU</v>
      </c>
      <c r="J37" s="410" t="str" cm="1">
        <f t="array" ref="J37">IF(AND(I37="",L33=""),"_",IF(OR(J33="",I37=""),"",INDEX('Revenue forecasts (Year 2)'!$T$466:$T$490,I$21,)))</f>
        <v/>
      </c>
      <c r="K37" s="410" t="str" cm="1">
        <f t="array" ref="K37">IF(AND(I37="",L33=""),"_",IF(OR(K33="",I37=""),"",INDEX('Revenue forecasts (Year 2)'!$U$466:$U$490,I$21,)))</f>
        <v/>
      </c>
      <c r="L37" s="411" cm="1">
        <f t="array" aca="1" ref="L37" ca="1">INDEX('Revenue forecasts (Year 2)'!$J$430:$J$454,I$21,)</f>
        <v>243.78612199778982</v>
      </c>
      <c r="M37" s="291"/>
      <c r="N37" s="408" t="str">
        <f>"Any TOU"</f>
        <v>Any TOU</v>
      </c>
      <c r="O37" s="410" t="str" cm="1">
        <f t="array" ref="O37">IF(AND(N37="",Q33=""),"_",IF(OR(O33="",N37=""),"",INDEX('Revenue forecasts (Year 2)'!$T$466:$T$490,N$21,)))</f>
        <v/>
      </c>
      <c r="P37" s="410" t="str" cm="1">
        <f t="array" ref="P37">IF(AND(N37="",Q33=""),"_",IF(OR(P33="",N37=""),"",INDEX('Revenue forecasts (Year 2)'!$U$466:$U$490,N$21,)))</f>
        <v/>
      </c>
      <c r="Q37" s="411" cm="1">
        <f t="array" aca="1" ref="Q37" ca="1">INDEX('Revenue forecasts (Year 2)'!$J$430:$J$454,N$21,)</f>
        <v>225.79339582901889</v>
      </c>
      <c r="R37" s="291"/>
      <c r="S37" s="408" t="str">
        <f>"Any TOU"</f>
        <v>Any TOU</v>
      </c>
      <c r="T37" s="410" t="str" cm="1">
        <f t="array" ref="T37">IF(AND(S37="",V33=""),"_",IF(OR(T33="",S37=""),"",INDEX('Revenue forecasts (Year 2)'!$T$466:$T$490,S$21,)))</f>
        <v/>
      </c>
      <c r="U37" s="410" t="str" cm="1">
        <f t="array" ref="U37">IF(AND(S37="",V33=""),"_",IF(OR(U33="",S37=""),"",INDEX('Revenue forecasts (Year 2)'!$U$466:$U$490,S$21,)))</f>
        <v/>
      </c>
      <c r="V37" s="411" cm="1">
        <f t="array" aca="1" ref="V37" ca="1">INDEX('Revenue forecasts (Year 2)'!$J$430:$J$454,S$21,)</f>
        <v>225.79339582901898</v>
      </c>
      <c r="W37" s="291"/>
      <c r="X37" s="408" t="str">
        <f>"Any TOU"</f>
        <v>Any TOU</v>
      </c>
      <c r="Y37" s="410" cm="1">
        <f t="array" aca="1" ref="Y37" ca="1">IF(AND(X37="",AA33=""),"_",IF(OR(Y33="",X37=""),"",INDEX('Revenue forecasts (Year 2)'!$T$466:$T$490,X$21,)))</f>
        <v>178.77954703509687</v>
      </c>
      <c r="Z37" s="410" cm="1">
        <f t="array" aca="1" ref="Z37" ca="1">IF(AND(X37="",AA33=""),"_",IF(OR(Z33="",X37=""),"",INDEX('Revenue forecasts (Year 2)'!$U$466:$U$490,X$21,)))</f>
        <v>181.55310378575294</v>
      </c>
      <c r="AA37" s="411" cm="1">
        <f t="array" aca="1" ref="AA37" ca="1">INDEX('Revenue forecasts (Year 2)'!$J$430:$J$454,X$21,)</f>
        <v>180.74949772710301</v>
      </c>
      <c r="AB37" s="291"/>
      <c r="AC37" s="408" t="str">
        <f>"Any TOU"</f>
        <v>Any TOU</v>
      </c>
      <c r="AD37" s="410" t="str" cm="1">
        <f t="array" ref="AD37">IF(AND(AC37="",AF33=""),"_",IF(OR(AD33="",AC37=""),"",INDEX('Revenue forecasts (Year 2)'!$T$466:$T$490,AC$21,)))</f>
        <v/>
      </c>
      <c r="AE37" s="410" t="str" cm="1">
        <f t="array" ref="AE37">IF(AND(AC37="",AF33=""),"_",IF(OR(AE33="",AC37=""),"",INDEX('Revenue forecasts (Year 2)'!$U$466:$U$490,AC$21,)))</f>
        <v/>
      </c>
      <c r="AF37" s="411" cm="1">
        <f t="array" aca="1" ref="AF37" ca="1">INDEX('Revenue forecasts (Year 2)'!$J$430:$J$454,AC$21,)</f>
        <v>180.74949772710292</v>
      </c>
      <c r="AG37" s="291"/>
      <c r="AH37" s="408" t="str">
        <f>"Any TOU"</f>
        <v>Any TOU</v>
      </c>
      <c r="AI37" s="410" t="str" cm="1">
        <f t="array" ref="AI37">IF(AND(AH37="",AK33=""),"_",IF(OR(AI33="",AH37=""),"",INDEX('Revenue forecasts (Year 2)'!$T$466:$T$490,AH$21,)))</f>
        <v/>
      </c>
      <c r="AJ37" s="410" t="str" cm="1">
        <f t="array" ref="AJ37">IF(AND(AH37="",AK33=""),"_",IF(OR(AJ33="",AH37=""),"",INDEX('Revenue forecasts (Year 2)'!$U$466:$U$490,AH$21,)))</f>
        <v/>
      </c>
      <c r="AK37" s="411" cm="1">
        <f t="array" aca="1" ref="AK37" ca="1">INDEX('Revenue forecasts (Year 2)'!$J$430:$J$454,AH$21,)</f>
        <v>373.64646542527339</v>
      </c>
      <c r="AL37" s="291"/>
      <c r="AM37" s="408" t="str">
        <f>"Any TOU"</f>
        <v>Any TOU</v>
      </c>
      <c r="AN37" s="410" t="str" cm="1">
        <f t="array" ref="AN37">IF(AND(AM37="",AP33=""),"_",IF(OR(AN33="",AM37=""),"",INDEX('Revenue forecasts (Year 2)'!$T$466:$T$490,AM$21,)))</f>
        <v/>
      </c>
      <c r="AO37" s="410" t="str" cm="1">
        <f t="array" ref="AO37">IF(AND(AM37="",AP33=""),"_",IF(OR(AO33="",AM37=""),"",INDEX('Revenue forecasts (Year 2)'!$U$466:$U$490,AM$21,)))</f>
        <v/>
      </c>
      <c r="AP37" s="411" cm="1">
        <f t="array" aca="1" ref="AP37" ca="1">INDEX('Revenue forecasts (Year 2)'!$J$430:$J$454,AM$21,)</f>
        <v>295.71799470170896</v>
      </c>
      <c r="AQ37" s="291"/>
      <c r="AR37" s="408" t="str">
        <f>"Any TOU"</f>
        <v>Any TOU</v>
      </c>
      <c r="AS37" s="410" cm="1">
        <f t="array" aca="1" ref="AS37" ca="1">IF(AND(AR37="",AU33=""),"_",IF(OR(AS33="",AR37=""),"",INDEX('Revenue forecasts (Year 2)'!$T$466:$T$490,AR$21,)))</f>
        <v>0</v>
      </c>
      <c r="AT37" s="410" cm="1">
        <f t="array" aca="1" ref="AT37" ca="1">IF(AND(AR37="",AU33=""),"_",IF(OR(AT33="",AR37=""),"",INDEX('Revenue forecasts (Year 2)'!$U$466:$U$490,AR$21,)))</f>
        <v>0</v>
      </c>
      <c r="AU37" s="411" cm="1">
        <f t="array" aca="1" ref="AU37" ca="1">INDEX('Revenue forecasts (Year 2)'!$J$430:$J$454,AR$21,)</f>
        <v>0</v>
      </c>
      <c r="AV37" s="291"/>
      <c r="AW37" s="408" t="str">
        <f>IF(AX$21,"","Any TOU")</f>
        <v>Any TOU</v>
      </c>
      <c r="AX37" s="300" t="str" cm="1">
        <f t="array" ref="AX37">IF(AND(AW37="",AZ33=""),"_",IF(OR(AX33="",AW37=""),"",INDEX('Revenue forecasts (Year 2)'!$T$466:$T$490,AW$21,)))</f>
        <v/>
      </c>
      <c r="AY37" s="300" t="str" cm="1">
        <f t="array" ref="AY37">IF(AND(AW37="",AZ33=""),"_",IF(OR(AY33="",AW37=""),"",INDEX('Revenue forecasts (Year 2)'!$U$466:$U$490,AW$21,)))</f>
        <v/>
      </c>
      <c r="AZ37" s="299" cm="1">
        <f t="array" aca="1" ref="AZ37" ca="1">IF(OR(AZ33="",AW37=""),"",INDEX('Revenue forecasts (Year 2)'!$J$430:$J$454,AW$21,))</f>
        <v>0</v>
      </c>
      <c r="BA37" s="291"/>
      <c r="BB37" s="408" t="str">
        <f>"Any TOU"</f>
        <v>Any TOU</v>
      </c>
      <c r="BC37" s="410" t="str" cm="1">
        <f t="array" ref="BC37">IF(AND(BB37="",BE33=""),"_",IF(OR(BC33="",BB37=""),"",INDEX('Revenue forecasts (Year 2)'!$T$466:$T$490,BB$21,)))</f>
        <v/>
      </c>
      <c r="BD37" s="410" t="str" cm="1">
        <f t="array" ref="BD37">IF(AND(BB37="",BE33=""),"_",IF(OR(BD33="",BB37=""),"",INDEX('Revenue forecasts (Year 2)'!$U$466:$U$490,BB$21,)))</f>
        <v/>
      </c>
      <c r="BE37" s="411" cm="1">
        <f t="array" aca="1" ref="BE37" ca="1">INDEX('Revenue forecasts (Year 2)'!$J$430:$J$454,BB$21,)</f>
        <v>0</v>
      </c>
      <c r="BF37" s="291"/>
      <c r="BG37" s="408" t="str">
        <f>"Any TOU"</f>
        <v>Any TOU</v>
      </c>
      <c r="BH37" s="410" t="str" cm="1">
        <f t="array" ref="BH37">IF(AND(BG37="",BJ33=""),"_",IF(OR(BH33="",BG37=""),"",INDEX('Revenue forecasts (Year 2)'!$T$466:$T$490,BG$21,)))</f>
        <v/>
      </c>
      <c r="BI37" s="410" t="str" cm="1">
        <f t="array" ref="BI37">IF(AND(BG37="",BJ33=""),"_",IF(OR(BI33="",BG37=""),"",INDEX('Revenue forecasts (Year 2)'!$U$466:$U$490,BG$21,)))</f>
        <v/>
      </c>
      <c r="BJ37" s="411" cm="1">
        <f t="array" aca="1" ref="BJ37" ca="1">INDEX('Revenue forecasts (Year 2)'!$J$430:$J$454,BG$21,)</f>
        <v>313.58538839525039</v>
      </c>
      <c r="BK37" s="291"/>
      <c r="BL37" s="408" t="str">
        <f>"Any TOU"</f>
        <v>Any TOU</v>
      </c>
      <c r="BM37" s="410" t="str" cm="1">
        <f t="array" ref="BM37">IF(AND(BL37="",BO33=""),"_",IF(OR(BM33="",BL37=""),"",INDEX('Revenue forecasts (Year 2)'!$T$466:$T$490,BL$21,)))</f>
        <v/>
      </c>
      <c r="BN37" s="410" t="str" cm="1">
        <f t="array" ref="BN37">IF(AND(BL37="",BO33=""),"_",IF(OR(BN33="",BL37=""),"",INDEX('Revenue forecasts (Year 2)'!$U$466:$U$490,BL$21,)))</f>
        <v/>
      </c>
      <c r="BO37" s="411" cm="1">
        <f t="array" aca="1" ref="BO37" ca="1">INDEX('Revenue forecasts (Year 2)'!$J$430:$J$454,BL$21,)</f>
        <v>178.18142825782942</v>
      </c>
      <c r="BP37" s="291"/>
      <c r="BQ37" s="408" t="str">
        <f>"Any TOU"</f>
        <v>Any TOU</v>
      </c>
      <c r="BR37" s="410" t="str" cm="1">
        <f t="array" ref="BR37">IF(AND(BQ37="",BT33=""),"_",IF(OR(BR33="",BQ37=""),"",INDEX('Revenue forecasts (Year 2)'!$T$466:$T$490,BQ$21,)))</f>
        <v/>
      </c>
      <c r="BS37" s="410" t="str" cm="1">
        <f t="array" ref="BS37">IF(AND(BQ37="",BT33=""),"_",IF(OR(BS33="",BQ37=""),"",INDEX('Revenue forecasts (Year 2)'!$U$466:$U$490,BQ$21,)))</f>
        <v/>
      </c>
      <c r="BT37" s="411" cm="1">
        <f t="array" aca="1" ref="BT37" ca="1">INDEX('Revenue forecasts (Year 2)'!$J$430:$J$454,BQ$21,)</f>
        <v>0</v>
      </c>
      <c r="BU37" s="291"/>
      <c r="BV37" s="408" t="str">
        <f>"Any TOU"</f>
        <v>Any TOU</v>
      </c>
      <c r="BW37" s="410" t="str" cm="1">
        <f t="array" ref="BW37">IF(AND(BV37="",BY33=""),"_",IF(OR(BW33="",BV37=""),"",INDEX('Revenue forecasts (Year 2)'!$T$466:$T$490,BV$21,)))</f>
        <v/>
      </c>
      <c r="BX37" s="410" t="str" cm="1">
        <f t="array" ref="BX37">IF(AND(BV37="",BY33=""),"_",IF(OR(BX33="",BV37=""),"",INDEX('Revenue forecasts (Year 2)'!$U$466:$U$490,BV$21,)))</f>
        <v/>
      </c>
      <c r="BY37" s="411" cm="1">
        <f t="array" aca="1" ref="BY37" ca="1">INDEX('Revenue forecasts (Year 2)'!$J$430:$J$454,BV$21,)</f>
        <v>0</v>
      </c>
      <c r="BZ37" s="291"/>
      <c r="CA37" s="408" t="str">
        <f>"Any TOU"</f>
        <v>Any TOU</v>
      </c>
      <c r="CB37" s="410" cm="1">
        <f t="array" aca="1" ref="CB37" ca="1">IF(AND(CA37="",CD33=""),"_",IF(OR(CB33="",CA37=""),"",INDEX('Revenue forecasts (Year 2)'!$T$466:$T$490,CA$21,)))</f>
        <v>0</v>
      </c>
      <c r="CC37" s="410" cm="1">
        <f t="array" aca="1" ref="CC37" ca="1">IF(AND(CA37="",CD33=""),"_",IF(OR(CC33="",CA37=""),"",INDEX('Revenue forecasts (Year 2)'!$U$466:$U$490,CA$21,)))</f>
        <v>0</v>
      </c>
      <c r="CD37" s="411" cm="1">
        <f t="array" aca="1" ref="CD37" ca="1">INDEX('Revenue forecasts (Year 2)'!$J$430:$J$454,CA$21,)</f>
        <v>0</v>
      </c>
      <c r="CE37" s="291"/>
      <c r="CF37" s="408" t="str">
        <f>"Any TOU"</f>
        <v>Any TOU</v>
      </c>
      <c r="CG37" s="410" cm="1">
        <f t="array" aca="1" ref="CG37" ca="1">IF(AND(CF37="",CI33=""),"_",IF(OR(CG33="",CF37=""),"",INDEX('Revenue forecasts (Year 2)'!$T$466:$T$490,CF$21,)))</f>
        <v>0</v>
      </c>
      <c r="CH37" s="410" cm="1">
        <f t="array" aca="1" ref="CH37" ca="1">IF(AND(CF37="",CI33=""),"_",IF(OR(CH33="",CF37=""),"",INDEX('Revenue forecasts (Year 2)'!$U$466:$U$490,CF$21,)))</f>
        <v>0</v>
      </c>
      <c r="CI37" s="411" cm="1">
        <f t="array" aca="1" ref="CI37" ca="1">INDEX('Revenue forecasts (Year 2)'!$J$430:$J$454,CF$21,)</f>
        <v>0</v>
      </c>
      <c r="CJ37" s="291"/>
      <c r="CK37" s="408" t="str">
        <f>"Any TOU"</f>
        <v>Any TOU</v>
      </c>
      <c r="CL37" s="410" cm="1">
        <f t="array" aca="1" ref="CL37" ca="1">IF(AND(CK37="",CN33=""),"_",IF(OR(CL33="",CK37=""),"",INDEX('Revenue forecasts (Year 2)'!$T$466:$T$490,CK$21,)))</f>
        <v>0</v>
      </c>
      <c r="CM37" s="410" cm="1">
        <f t="array" aca="1" ref="CM37" ca="1">IF(AND(CK37="",CN33=""),"_",IF(OR(CM33="",CK37=""),"",INDEX('Revenue forecasts (Year 2)'!$U$466:$U$490,CK$21,)))</f>
        <v>0</v>
      </c>
      <c r="CN37" s="411" cm="1">
        <f t="array" aca="1" ref="CN37" ca="1">INDEX('Revenue forecasts (Year 2)'!$J$430:$J$454,CK$21,)</f>
        <v>0</v>
      </c>
      <c r="CO37" s="291"/>
      <c r="CP37" s="408" t="str">
        <f>"Any TOU"</f>
        <v>Any TOU</v>
      </c>
      <c r="CQ37" s="410" cm="1">
        <f t="array" aca="1" ref="CQ37" ca="1">IF(AND(CP37="",CS33=""),"_",IF(OR(CQ33="",CP37=""),"",INDEX('Revenue forecasts (Year 2)'!$T$466:$T$490,CP$21,)))</f>
        <v>0</v>
      </c>
      <c r="CR37" s="410" cm="1">
        <f t="array" aca="1" ref="CR37" ca="1">IF(AND(CP37="",CS33=""),"_",IF(OR(CR33="",CP37=""),"",INDEX('Revenue forecasts (Year 2)'!$U$466:$U$490,CP$21,)))</f>
        <v>0</v>
      </c>
      <c r="CS37" s="411" cm="1">
        <f t="array" aca="1" ref="CS37" ca="1">INDEX('Revenue forecasts (Year 2)'!$J$430:$J$454,CP$21,)</f>
        <v>0</v>
      </c>
      <c r="CT37" s="291"/>
      <c r="CU37" s="408" t="str">
        <f>"Any TOU"</f>
        <v>Any TOU</v>
      </c>
      <c r="CV37" s="410" cm="1">
        <f t="array" aca="1" ref="CV37" ca="1">IF(AND(CU37="",CX33=""),"_",IF(OR(CV33="",CU37=""),"",INDEX('Revenue forecasts (Year 2)'!$T$466:$T$490,CU$21,)))</f>
        <v>0</v>
      </c>
      <c r="CW37" s="410" cm="1">
        <f t="array" aca="1" ref="CW37" ca="1">IF(AND(CU37="",CX33=""),"_",IF(OR(CW33="",CU37=""),"",INDEX('Revenue forecasts (Year 2)'!$U$466:$U$490,CU$21,)))</f>
        <v>0</v>
      </c>
      <c r="CX37" s="411" cm="1">
        <f t="array" aca="1" ref="CX37" ca="1">INDEX('Revenue forecasts (Year 2)'!$J$430:$J$454,CU$21,)</f>
        <v>0</v>
      </c>
      <c r="CY37" s="291"/>
      <c r="CZ37" s="408" t="str">
        <f>"Any TOU"</f>
        <v>Any TOU</v>
      </c>
      <c r="DA37" s="410" cm="1">
        <f t="array" aca="1" ref="DA37" ca="1">IF(AND(CZ37="",DC33=""),"_",IF(OR(DA33="",CZ37=""),"",INDEX('Revenue forecasts (Year 2)'!$T$466:$T$490,CZ$21,)))</f>
        <v>0</v>
      </c>
      <c r="DB37" s="410" cm="1">
        <f t="array" aca="1" ref="DB37" ca="1">IF(AND(CZ37="",DC33=""),"_",IF(OR(DB33="",CZ37=""),"",INDEX('Revenue forecasts (Year 2)'!$U$466:$U$490,CZ$21,)))</f>
        <v>0</v>
      </c>
      <c r="DC37" s="411" cm="1">
        <f t="array" aca="1" ref="DC37" ca="1">INDEX('Revenue forecasts (Year 2)'!$J$430:$J$454,CZ$21,)</f>
        <v>0</v>
      </c>
      <c r="DD37" s="291"/>
      <c r="DE37" s="408" t="str">
        <f>"Any TOU"</f>
        <v>Any TOU</v>
      </c>
      <c r="DF37" s="410" t="str" cm="1">
        <f t="array" ref="DF37">IF(AND(DE37="",DH33=""),"_",IF(OR(DF33="",DE37=""),"",INDEX('Revenue forecasts (Year 2)'!$T$466:$T$490,DE$21,)))</f>
        <v/>
      </c>
      <c r="DG37" s="410" t="str" cm="1">
        <f t="array" ref="DG37">IF(AND(DE37="",DH33=""),"_",IF(OR(DG33="",DE37=""),"",INDEX('Revenue forecasts (Year 2)'!$U$466:$U$490,DE$21,)))</f>
        <v/>
      </c>
      <c r="DH37" s="411" cm="1">
        <f t="array" aca="1" ref="DH37" ca="1">INDEX('Revenue forecasts (Year 2)'!$J$430:$J$454,DE$21,)</f>
        <v>0</v>
      </c>
      <c r="DI37" s="291"/>
      <c r="DJ37" s="408" t="str">
        <f>"Any TOU"</f>
        <v>Any TOU</v>
      </c>
      <c r="DK37" s="410" t="str" cm="1">
        <f t="array" ref="DK37">IF(AND(DJ37="",DM33=""),"_",IF(OR(DK33="",DJ37=""),"",INDEX('Revenue forecasts (Year 2)'!$T$466:$T$490,DJ$21,)))</f>
        <v/>
      </c>
      <c r="DL37" s="410" t="str" cm="1">
        <f t="array" ref="DL37">IF(AND(DJ37="",DM33=""),"_",IF(OR(DL33="",DJ37=""),"",INDEX('Revenue forecasts (Year 2)'!$U$466:$U$490,DJ$21,)))</f>
        <v/>
      </c>
      <c r="DM37" s="411" cm="1">
        <f t="array" aca="1" ref="DM37" ca="1">INDEX('Revenue forecasts (Year 2)'!$J$430:$J$454,DJ$21,)</f>
        <v>0</v>
      </c>
      <c r="DN37" s="291"/>
      <c r="DO37" s="408" t="str">
        <f>"Any TOU"</f>
        <v>Any TOU</v>
      </c>
      <c r="DP37" s="410" t="str" cm="1">
        <f t="array" ref="DP37">IF(AND(DO37="",DR33=""),"_",IF(OR(DP33="",DO37=""),"",INDEX('Revenue forecasts (Year 2)'!$T$466:$T$490,DO$21,)))</f>
        <v/>
      </c>
      <c r="DQ37" s="410" t="str" cm="1">
        <f t="array" ref="DQ37">IF(AND(DO37="",DR33=""),"_",IF(OR(DQ33="",DO37=""),"",INDEX('Revenue forecasts (Year 2)'!$U$466:$U$490,DO$21,)))</f>
        <v/>
      </c>
      <c r="DR37" s="411" cm="1">
        <f t="array" aca="1" ref="DR37" ca="1">INDEX('Revenue forecasts (Year 2)'!$J$430:$J$454,DO$21,)</f>
        <v>0</v>
      </c>
      <c r="DS37" s="291"/>
      <c r="DT37" s="408" t="str">
        <f>"Any TOU"</f>
        <v>Any TOU</v>
      </c>
      <c r="DU37" s="410" t="str" cm="1">
        <f t="array" ref="DU37">IF(AND(DT37="",DW33=""),"_",IF(OR(DU33="",DT37=""),"",INDEX('Revenue forecasts (Year 2)'!$T$466:$T$490,DT$21,)))</f>
        <v/>
      </c>
      <c r="DV37" s="410" t="str" cm="1">
        <f t="array" ref="DV37">IF(AND(DT37="",DW33=""),"_",IF(OR(DV33="",DT37=""),"",INDEX('Revenue forecasts (Year 2)'!$U$466:$U$490,DT$21,)))</f>
        <v/>
      </c>
      <c r="DW37" s="411" cm="1">
        <f t="array" aca="1" ref="DW37" ca="1">INDEX('Revenue forecasts (Year 2)'!$J$430:$J$454,DT$21,)</f>
        <v>0</v>
      </c>
      <c r="DX37" s="291"/>
      <c r="DY37" s="408" t="str">
        <f>"Any TOU"</f>
        <v>Any TOU</v>
      </c>
      <c r="DZ37" s="410" t="str" cm="1">
        <f t="array" ref="DZ37">IF(AND(DY37="",EB33=""),"_",IF(OR(DZ33="",DY37=""),"",INDEX('Revenue forecasts (Year 2)'!$T$466:$T$490,DY$21,)))</f>
        <v/>
      </c>
      <c r="EA37" s="410" t="str" cm="1">
        <f t="array" ref="EA37">IF(AND(DY37="",EB33=""),"_",IF(OR(EA33="",DY37=""),"",INDEX('Revenue forecasts (Year 2)'!$U$466:$U$490,DY$21,)))</f>
        <v/>
      </c>
      <c r="EB37" s="411" cm="1">
        <f t="array" aca="1" ref="EB37" ca="1">INDEX('Revenue forecasts (Year 2)'!$J$430:$J$454,DY$21,)</f>
        <v>0</v>
      </c>
    </row>
    <row r="38" spans="1:132" ht="2.85" customHeight="1">
      <c r="G38" s="683"/>
      <c r="H38" s="687"/>
      <c r="I38" s="294"/>
      <c r="J38" s="294"/>
      <c r="K38" s="293"/>
      <c r="L38" s="291"/>
      <c r="M38" s="291"/>
      <c r="N38" s="294"/>
      <c r="O38" s="294"/>
      <c r="P38" s="293"/>
      <c r="Q38" s="291"/>
      <c r="R38" s="291"/>
      <c r="S38" s="294"/>
      <c r="T38" s="294"/>
      <c r="U38" s="293"/>
      <c r="V38" s="291"/>
      <c r="W38" s="291"/>
      <c r="X38" s="294"/>
      <c r="Y38" s="294"/>
      <c r="Z38" s="293"/>
      <c r="AA38" s="291"/>
      <c r="AB38" s="291"/>
      <c r="AC38" s="294"/>
      <c r="AD38" s="294"/>
      <c r="AE38" s="293"/>
      <c r="AF38" s="291"/>
      <c r="AG38" s="291"/>
      <c r="AH38" s="294"/>
      <c r="AI38" s="294"/>
      <c r="AJ38" s="293"/>
      <c r="AK38" s="291"/>
      <c r="AL38" s="291"/>
      <c r="AM38" s="294"/>
      <c r="AN38" s="294"/>
      <c r="AO38" s="293"/>
      <c r="AP38" s="291"/>
      <c r="AQ38" s="291"/>
      <c r="AR38" s="294"/>
      <c r="AS38" s="294"/>
      <c r="AT38" s="293"/>
      <c r="AU38" s="291"/>
      <c r="AV38" s="291"/>
      <c r="AW38" s="294"/>
      <c r="AX38" s="294"/>
      <c r="AY38" s="293"/>
      <c r="AZ38" s="291"/>
      <c r="BA38" s="291"/>
      <c r="BB38" s="294"/>
      <c r="BC38" s="294"/>
      <c r="BD38" s="293"/>
      <c r="BE38" s="291"/>
      <c r="BF38" s="291"/>
      <c r="BG38" s="294"/>
      <c r="BH38" s="294"/>
      <c r="BI38" s="293"/>
      <c r="BJ38" s="291"/>
      <c r="BK38" s="291"/>
      <c r="BL38" s="294"/>
      <c r="BM38" s="294"/>
      <c r="BN38" s="293"/>
      <c r="BO38" s="291"/>
      <c r="BP38" s="291"/>
      <c r="BQ38" s="294"/>
      <c r="BR38" s="294"/>
      <c r="BS38" s="293"/>
      <c r="BT38" s="291"/>
      <c r="BU38" s="291"/>
      <c r="BV38" s="294"/>
      <c r="BW38" s="294"/>
      <c r="BX38" s="293"/>
      <c r="BY38" s="291"/>
      <c r="BZ38" s="291"/>
      <c r="CA38" s="294"/>
      <c r="CB38" s="294"/>
      <c r="CC38" s="293"/>
      <c r="CD38" s="291"/>
      <c r="CE38" s="291"/>
      <c r="CF38" s="294"/>
      <c r="CG38" s="294"/>
      <c r="CH38" s="293"/>
      <c r="CI38" s="291"/>
      <c r="CJ38" s="291"/>
      <c r="CK38" s="294"/>
      <c r="CL38" s="294"/>
      <c r="CM38" s="293"/>
      <c r="CN38" s="291"/>
      <c r="CO38" s="291"/>
      <c r="CP38" s="294"/>
      <c r="CQ38" s="294"/>
      <c r="CR38" s="293"/>
      <c r="CS38" s="291"/>
      <c r="CT38" s="291"/>
      <c r="CU38" s="294"/>
      <c r="CV38" s="294"/>
      <c r="CW38" s="293"/>
      <c r="CX38" s="291"/>
      <c r="CY38" s="291"/>
      <c r="CZ38" s="294"/>
      <c r="DA38" s="294"/>
      <c r="DB38" s="293"/>
      <c r="DC38" s="291"/>
      <c r="DD38" s="291"/>
      <c r="DE38" s="294"/>
      <c r="DF38" s="294"/>
      <c r="DG38" s="293"/>
      <c r="DH38" s="291"/>
      <c r="DI38" s="291"/>
      <c r="DJ38" s="294"/>
      <c r="DK38" s="294"/>
      <c r="DL38" s="293"/>
      <c r="DM38" s="291"/>
      <c r="DN38" s="291"/>
      <c r="DO38" s="294"/>
      <c r="DP38" s="294"/>
      <c r="DQ38" s="293"/>
      <c r="DR38" s="291"/>
      <c r="DS38" s="291"/>
      <c r="DT38" s="294"/>
      <c r="DU38" s="294"/>
      <c r="DV38" s="293"/>
      <c r="DW38" s="291"/>
      <c r="DX38" s="291"/>
      <c r="DY38" s="294"/>
      <c r="DZ38" s="294"/>
      <c r="EA38" s="293"/>
      <c r="EB38" s="291"/>
    </row>
    <row r="39" spans="1:132" ht="14.85" customHeight="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c r="CH39" s="1"/>
      <c r="CI39" s="1"/>
      <c r="CJ39" s="1"/>
      <c r="CK39" s="1"/>
      <c r="CL39" s="1"/>
      <c r="CM39" s="1"/>
      <c r="CN39" s="1"/>
      <c r="CO39" s="1"/>
      <c r="CP39" s="1"/>
      <c r="CQ39" s="1"/>
      <c r="CR39" s="1"/>
      <c r="CS39" s="1"/>
      <c r="CT39" s="1"/>
      <c r="CU39" s="1"/>
      <c r="CV39" s="1"/>
      <c r="CW39" s="1"/>
      <c r="CX39" s="1"/>
      <c r="CY39" s="1"/>
      <c r="CZ39" s="1"/>
      <c r="DA39" s="1"/>
      <c r="DB39" s="1"/>
      <c r="DC39" s="1"/>
      <c r="DD39" s="1"/>
      <c r="DE39" s="1"/>
      <c r="DF39" s="1"/>
      <c r="DG39" s="1"/>
      <c r="DH39" s="1"/>
      <c r="DI39" s="1"/>
      <c r="DJ39" s="1"/>
      <c r="DK39" s="1"/>
      <c r="DL39" s="1"/>
      <c r="DM39" s="1"/>
      <c r="DN39" s="1"/>
      <c r="DO39" s="1"/>
      <c r="DP39" s="1"/>
      <c r="DQ39" s="1"/>
      <c r="DR39" s="1"/>
      <c r="DS39" s="1"/>
      <c r="DT39" s="1"/>
      <c r="DU39" s="1"/>
      <c r="DV39" s="1"/>
      <c r="DW39" s="1"/>
      <c r="DX39" s="1"/>
      <c r="DY39" s="1"/>
      <c r="DZ39" s="1"/>
      <c r="EA39" s="1"/>
      <c r="EB39" s="1"/>
    </row>
    <row r="40" spans="1:132" ht="2.85" customHeight="1">
      <c r="G40" s="683"/>
      <c r="H40" s="687"/>
      <c r="I40" s="294"/>
      <c r="J40" s="294"/>
      <c r="K40" s="293"/>
      <c r="L40" s="291"/>
      <c r="M40" s="291"/>
      <c r="N40" s="294"/>
      <c r="O40" s="294"/>
      <c r="P40" s="293"/>
      <c r="Q40" s="291"/>
      <c r="R40" s="291"/>
      <c r="S40" s="294"/>
      <c r="T40" s="294"/>
      <c r="U40" s="293"/>
      <c r="V40" s="291"/>
      <c r="W40" s="291"/>
      <c r="X40" s="294"/>
      <c r="Y40" s="294"/>
      <c r="Z40" s="293"/>
      <c r="AA40" s="291"/>
      <c r="AB40" s="291"/>
      <c r="AC40" s="294"/>
      <c r="AD40" s="294"/>
      <c r="AE40" s="293"/>
      <c r="AF40" s="291"/>
      <c r="AG40" s="291"/>
      <c r="AH40" s="294"/>
      <c r="AI40" s="294"/>
      <c r="AJ40" s="293"/>
      <c r="AK40" s="291"/>
      <c r="AL40" s="291"/>
      <c r="AM40" s="294"/>
      <c r="AN40" s="294"/>
      <c r="AO40" s="293"/>
      <c r="AP40" s="291"/>
      <c r="AQ40" s="291"/>
      <c r="AR40" s="294"/>
      <c r="AS40" s="294"/>
      <c r="AT40" s="293"/>
      <c r="AU40" s="291"/>
      <c r="AV40" s="291"/>
      <c r="AW40" s="294"/>
      <c r="AX40" s="294"/>
      <c r="AY40" s="293"/>
      <c r="AZ40" s="291"/>
      <c r="BA40" s="291"/>
      <c r="BB40" s="294"/>
      <c r="BC40" s="294"/>
      <c r="BD40" s="293"/>
      <c r="BE40" s="291"/>
      <c r="BF40" s="291"/>
      <c r="BG40" s="294"/>
      <c r="BH40" s="294"/>
      <c r="BI40" s="293"/>
      <c r="BJ40" s="291"/>
      <c r="BK40" s="291"/>
      <c r="BL40" s="294"/>
      <c r="BM40" s="294"/>
      <c r="BN40" s="293"/>
      <c r="BO40" s="291"/>
      <c r="BP40" s="291"/>
      <c r="BQ40" s="294"/>
      <c r="BR40" s="294"/>
      <c r="BS40" s="293"/>
      <c r="BT40" s="291"/>
      <c r="BU40" s="291"/>
      <c r="BV40" s="294"/>
      <c r="BW40" s="294"/>
      <c r="BX40" s="293"/>
      <c r="BY40" s="291"/>
      <c r="BZ40" s="291"/>
      <c r="CA40" s="294"/>
      <c r="CB40" s="294"/>
      <c r="CC40" s="293"/>
      <c r="CD40" s="291"/>
      <c r="CE40" s="291"/>
      <c r="CF40" s="294"/>
      <c r="CG40" s="294"/>
      <c r="CH40" s="293"/>
      <c r="CI40" s="291"/>
      <c r="CJ40" s="291"/>
      <c r="CK40" s="294"/>
      <c r="CL40" s="294"/>
      <c r="CM40" s="293"/>
      <c r="CN40" s="291"/>
      <c r="CO40" s="291"/>
      <c r="CP40" s="294"/>
      <c r="CQ40" s="294"/>
      <c r="CR40" s="293"/>
      <c r="CS40" s="291"/>
      <c r="CT40" s="291"/>
      <c r="CU40" s="294"/>
      <c r="CV40" s="294"/>
      <c r="CW40" s="293"/>
      <c r="CX40" s="291"/>
      <c r="CY40" s="291"/>
      <c r="CZ40" s="294"/>
      <c r="DA40" s="294"/>
      <c r="DB40" s="293"/>
      <c r="DC40" s="291"/>
      <c r="DD40" s="291"/>
      <c r="DE40" s="294"/>
      <c r="DF40" s="294"/>
      <c r="DG40" s="293"/>
      <c r="DH40" s="291"/>
      <c r="DI40" s="291"/>
      <c r="DJ40" s="294"/>
      <c r="DK40" s="294"/>
      <c r="DL40" s="293"/>
      <c r="DM40" s="291"/>
      <c r="DN40" s="291"/>
      <c r="DO40" s="294"/>
      <c r="DP40" s="294"/>
      <c r="DQ40" s="293"/>
      <c r="DR40" s="291"/>
      <c r="DS40" s="291"/>
      <c r="DT40" s="294"/>
      <c r="DU40" s="294"/>
      <c r="DV40" s="293"/>
      <c r="DW40" s="291"/>
      <c r="DX40" s="291"/>
      <c r="DY40" s="294"/>
      <c r="DZ40" s="294"/>
      <c r="EA40" s="293"/>
      <c r="EB40" s="291"/>
    </row>
    <row r="41" spans="1:132" ht="13.35" customHeight="1">
      <c r="G41" s="1888" t="s">
        <v>1231</v>
      </c>
      <c r="H41" s="1889" t="s">
        <v>720</v>
      </c>
      <c r="I41" s="1887" t="str">
        <f>IF(J$23,"First " &amp; K23 &amp; " kWh/month","Not applicable")</f>
        <v>Not applicable</v>
      </c>
      <c r="J41" s="1887"/>
      <c r="K41" s="1887"/>
      <c r="L41" s="1887"/>
      <c r="M41" s="291"/>
      <c r="N41" s="1887" t="str">
        <f>IF(O$23,"First " &amp; P23 &amp; " kWh/month","Not applicable")</f>
        <v>Not applicable</v>
      </c>
      <c r="O41" s="1887"/>
      <c r="P41" s="1887"/>
      <c r="Q41" s="1887"/>
      <c r="R41" s="291"/>
      <c r="S41" s="1887" t="str">
        <f t="shared" ref="S41" si="23">IF(T$23,"First " &amp; U23 &amp; " kWh/month","Not applicable")</f>
        <v>Not applicable</v>
      </c>
      <c r="T41" s="1887"/>
      <c r="U41" s="1887"/>
      <c r="V41" s="1887"/>
      <c r="W41" s="291"/>
      <c r="X41" s="1887" t="str">
        <f t="shared" ref="X41" si="24">IF(Y$23,"First " &amp; Z23 &amp; " kWh/month","Not applicable")</f>
        <v>Not applicable</v>
      </c>
      <c r="Y41" s="1887"/>
      <c r="Z41" s="1887"/>
      <c r="AA41" s="1887"/>
      <c r="AB41" s="291"/>
      <c r="AC41" s="1887" t="str">
        <f t="shared" ref="AC41" si="25">IF(AD$23,"First " &amp; AE23 &amp; " kWh/month","Not applicable")</f>
        <v>Not applicable</v>
      </c>
      <c r="AD41" s="1887"/>
      <c r="AE41" s="1887"/>
      <c r="AF41" s="1887"/>
      <c r="AG41" s="291"/>
      <c r="AH41" s="1887" t="str">
        <f t="shared" ref="AH41" si="26">IF(AI$23,"First " &amp; AJ23 &amp; " kWh/month","Not applicable")</f>
        <v>Not applicable</v>
      </c>
      <c r="AI41" s="1887"/>
      <c r="AJ41" s="1887"/>
      <c r="AK41" s="1887"/>
      <c r="AL41" s="291"/>
      <c r="AM41" s="1887" t="str">
        <f t="shared" ref="AM41" si="27">IF(AN$23,"First " &amp; AO23 &amp; " kWh/month","Not applicable")</f>
        <v>Not applicable</v>
      </c>
      <c r="AN41" s="1887"/>
      <c r="AO41" s="1887"/>
      <c r="AP41" s="1887"/>
      <c r="AQ41" s="291"/>
      <c r="AR41" s="1887" t="str">
        <f t="shared" ref="AR41" si="28">IF(AS$23,"First " &amp; AT23 &amp; " kWh/month","Not applicable")</f>
        <v>Not applicable</v>
      </c>
      <c r="AS41" s="1887"/>
      <c r="AT41" s="1887"/>
      <c r="AU41" s="1887"/>
      <c r="AV41" s="291"/>
      <c r="AW41" s="1887" t="str">
        <f t="shared" ref="AW41" si="29">IF(AX$23,"First " &amp; AY23 &amp; " kWh/month","Not applicable")</f>
        <v>Not applicable</v>
      </c>
      <c r="AX41" s="1887"/>
      <c r="AY41" s="1887"/>
      <c r="AZ41" s="1887"/>
      <c r="BA41" s="291"/>
      <c r="BB41" s="1887" t="str">
        <f t="shared" ref="BB41" si="30">IF(BC$23,"First " &amp; BD23 &amp; " kWh/month","Not applicable")</f>
        <v>Not applicable</v>
      </c>
      <c r="BC41" s="1887"/>
      <c r="BD41" s="1887"/>
      <c r="BE41" s="1887"/>
      <c r="BF41" s="291"/>
      <c r="BG41" s="1887" t="str">
        <f t="shared" ref="BG41" si="31">IF(BH$23,"First " &amp; BI23 &amp; " kWh/month","Not applicable")</f>
        <v>Not applicable</v>
      </c>
      <c r="BH41" s="1887"/>
      <c r="BI41" s="1887"/>
      <c r="BJ41" s="1887"/>
      <c r="BK41" s="291"/>
      <c r="BL41" s="1887" t="str">
        <f t="shared" ref="BL41" si="32">IF(BM$23,"First " &amp; BN23 &amp; " kWh/month","Not applicable")</f>
        <v>First 50 kWh/month</v>
      </c>
      <c r="BM41" s="1887"/>
      <c r="BN41" s="1887"/>
      <c r="BO41" s="1887"/>
      <c r="BP41" s="291"/>
      <c r="BQ41" s="1887" t="str">
        <f t="shared" ref="BQ41" si="33">IF(BR$23,"First " &amp; BS23 &amp; " kWh/month","Not applicable")</f>
        <v>Not applicable</v>
      </c>
      <c r="BR41" s="1887"/>
      <c r="BS41" s="1887"/>
      <c r="BT41" s="1887"/>
      <c r="BU41" s="291"/>
      <c r="BV41" s="1887" t="str">
        <f t="shared" ref="BV41" si="34">IF(BW$23,"First " &amp; BX23 &amp; " kWh/month","Not applicable")</f>
        <v>Not applicable</v>
      </c>
      <c r="BW41" s="1887"/>
      <c r="BX41" s="1887"/>
      <c r="BY41" s="1887"/>
      <c r="BZ41" s="291"/>
      <c r="CA41" s="1887" t="str">
        <f t="shared" ref="CA41" si="35">IF(CB$23,"First " &amp; CC23 &amp; " kWh/month","Not applicable")</f>
        <v>Not applicable</v>
      </c>
      <c r="CB41" s="1887"/>
      <c r="CC41" s="1887"/>
      <c r="CD41" s="1887"/>
      <c r="CE41" s="291"/>
      <c r="CF41" s="1887" t="str">
        <f t="shared" ref="CF41" si="36">IF(CG$23,"First " &amp; CH23 &amp; " kWh/month","Not applicable")</f>
        <v>Not applicable</v>
      </c>
      <c r="CG41" s="1887"/>
      <c r="CH41" s="1887"/>
      <c r="CI41" s="1887"/>
      <c r="CJ41" s="291"/>
      <c r="CK41" s="1887" t="str">
        <f t="shared" ref="CK41" si="37">IF(CL$23,"First " &amp; CM23 &amp; " kWh/month","Not applicable")</f>
        <v>Not applicable</v>
      </c>
      <c r="CL41" s="1887"/>
      <c r="CM41" s="1887"/>
      <c r="CN41" s="1887"/>
      <c r="CO41" s="291"/>
      <c r="CP41" s="1887" t="str">
        <f t="shared" ref="CP41" si="38">IF(CQ$23,"First " &amp; CR23 &amp; " kWh/month","Not applicable")</f>
        <v>Not applicable</v>
      </c>
      <c r="CQ41" s="1887"/>
      <c r="CR41" s="1887"/>
      <c r="CS41" s="1887"/>
      <c r="CT41" s="291"/>
      <c r="CU41" s="1887" t="str">
        <f t="shared" ref="CU41" si="39">IF(CV$23,"First " &amp; CW23 &amp; " kWh/month","Not applicable")</f>
        <v>Not applicable</v>
      </c>
      <c r="CV41" s="1887"/>
      <c r="CW41" s="1887"/>
      <c r="CX41" s="1887"/>
      <c r="CY41" s="291"/>
      <c r="CZ41" s="1887" t="str">
        <f t="shared" ref="CZ41" si="40">IF(DA$23,"First " &amp; DB23 &amp; " kWh/month","Not applicable")</f>
        <v>Not applicable</v>
      </c>
      <c r="DA41" s="1887"/>
      <c r="DB41" s="1887"/>
      <c r="DC41" s="1887"/>
      <c r="DD41" s="291"/>
      <c r="DE41" s="1887" t="str">
        <f t="shared" ref="DE41" si="41">IF(DF$23,"First " &amp; DG23 &amp; " kWh/month","Not applicable")</f>
        <v>Not applicable</v>
      </c>
      <c r="DF41" s="1887"/>
      <c r="DG41" s="1887"/>
      <c r="DH41" s="1887"/>
      <c r="DI41" s="291"/>
      <c r="DJ41" s="1887" t="str">
        <f t="shared" ref="DJ41" si="42">IF(DK$23,"First " &amp; DL23 &amp; " kWh/month","Not applicable")</f>
        <v>Not applicable</v>
      </c>
      <c r="DK41" s="1887"/>
      <c r="DL41" s="1887"/>
      <c r="DM41" s="1887"/>
      <c r="DN41" s="291"/>
      <c r="DO41" s="1887" t="str">
        <f t="shared" ref="DO41" si="43">IF(DP$23,"First " &amp; DQ23 &amp; " kWh/month","Not applicable")</f>
        <v>Not applicable</v>
      </c>
      <c r="DP41" s="1887"/>
      <c r="DQ41" s="1887"/>
      <c r="DR41" s="1887"/>
      <c r="DS41" s="291"/>
      <c r="DT41" s="1887" t="str">
        <f t="shared" ref="DT41" si="44">IF(DU$23,"First " &amp; DV23 &amp; " kWh/month","Not applicable")</f>
        <v>Not applicable</v>
      </c>
      <c r="DU41" s="1887"/>
      <c r="DV41" s="1887"/>
      <c r="DW41" s="1887"/>
      <c r="DX41" s="291"/>
      <c r="DY41" s="1887" t="str">
        <f t="shared" ref="DY41" si="45">IF(DZ$23,"First " &amp; EA23 &amp; " kWh/month","Not applicable")</f>
        <v>Not applicable</v>
      </c>
      <c r="DZ41" s="1887"/>
      <c r="EA41" s="1887"/>
      <c r="EB41" s="1887"/>
    </row>
    <row r="42" spans="1:132" ht="14.85" customHeight="1">
      <c r="G42" s="1888"/>
      <c r="H42" s="1889"/>
      <c r="I42" s="1885" t="str">
        <f>IF(J$23,0,"")</f>
        <v/>
      </c>
      <c r="J42" s="1885"/>
      <c r="K42" s="1885"/>
      <c r="L42" s="1886"/>
      <c r="M42" s="291"/>
      <c r="N42" s="1885" t="str">
        <f t="shared" ref="N42" si="46">IF(O$23,0,"")</f>
        <v/>
      </c>
      <c r="O42" s="1885"/>
      <c r="P42" s="1885"/>
      <c r="Q42" s="1886"/>
      <c r="R42" s="291"/>
      <c r="S42" s="1885" t="str">
        <f t="shared" ref="S42" si="47">IF(T$23,0,"")</f>
        <v/>
      </c>
      <c r="T42" s="1885"/>
      <c r="U42" s="1885"/>
      <c r="V42" s="1886"/>
      <c r="W42" s="291"/>
      <c r="X42" s="1885" t="str">
        <f t="shared" ref="X42" si="48">IF(Y$23,0,"")</f>
        <v/>
      </c>
      <c r="Y42" s="1885"/>
      <c r="Z42" s="1885"/>
      <c r="AA42" s="1886"/>
      <c r="AB42" s="291"/>
      <c r="AC42" s="1885" t="str">
        <f t="shared" ref="AC42" si="49">IF(AD$23,0,"")</f>
        <v/>
      </c>
      <c r="AD42" s="1885"/>
      <c r="AE42" s="1885"/>
      <c r="AF42" s="1886"/>
      <c r="AG42" s="291"/>
      <c r="AH42" s="1885" t="str">
        <f t="shared" ref="AH42" si="50">IF(AI$23,0,"")</f>
        <v/>
      </c>
      <c r="AI42" s="1885"/>
      <c r="AJ42" s="1885"/>
      <c r="AK42" s="1886"/>
      <c r="AL42" s="291"/>
      <c r="AM42" s="1885" t="str">
        <f t="shared" ref="AM42" si="51">IF(AN$23,0,"")</f>
        <v/>
      </c>
      <c r="AN42" s="1885"/>
      <c r="AO42" s="1885"/>
      <c r="AP42" s="1886"/>
      <c r="AQ42" s="291"/>
      <c r="AR42" s="1885" t="str">
        <f t="shared" ref="AR42" si="52">IF(AS$23,0,"")</f>
        <v/>
      </c>
      <c r="AS42" s="1885"/>
      <c r="AT42" s="1885"/>
      <c r="AU42" s="1886"/>
      <c r="AV42" s="291"/>
      <c r="AW42" s="1885" t="str">
        <f t="shared" ref="AW42" si="53">IF(AX$23,0,"")</f>
        <v/>
      </c>
      <c r="AX42" s="1885"/>
      <c r="AY42" s="1885"/>
      <c r="AZ42" s="1886"/>
      <c r="BA42" s="291"/>
      <c r="BB42" s="1885" t="str">
        <f t="shared" ref="BB42" si="54">IF(BC$23,0,"")</f>
        <v/>
      </c>
      <c r="BC42" s="1885"/>
      <c r="BD42" s="1885"/>
      <c r="BE42" s="1886"/>
      <c r="BF42" s="291"/>
      <c r="BG42" s="1885" t="str">
        <f t="shared" ref="BG42" si="55">IF(BH$23,0,"")</f>
        <v/>
      </c>
      <c r="BH42" s="1885"/>
      <c r="BI42" s="1885"/>
      <c r="BJ42" s="1886"/>
      <c r="BK42" s="291"/>
      <c r="BL42" s="1885">
        <f t="shared" ref="BL42" si="56">IF(BM$23,0,"")</f>
        <v>0</v>
      </c>
      <c r="BM42" s="1885"/>
      <c r="BN42" s="1885"/>
      <c r="BO42" s="1886"/>
      <c r="BP42" s="291"/>
      <c r="BQ42" s="1885" t="str">
        <f t="shared" ref="BQ42" si="57">IF(BR$23,0,"")</f>
        <v/>
      </c>
      <c r="BR42" s="1885"/>
      <c r="BS42" s="1885"/>
      <c r="BT42" s="1886"/>
      <c r="BU42" s="291"/>
      <c r="BV42" s="1885" t="str">
        <f t="shared" ref="BV42" si="58">IF(BW$23,0,"")</f>
        <v/>
      </c>
      <c r="BW42" s="1885"/>
      <c r="BX42" s="1885"/>
      <c r="BY42" s="1886"/>
      <c r="BZ42" s="291"/>
      <c r="CA42" s="1885" t="str">
        <f t="shared" ref="CA42" si="59">IF(CB$23,0,"")</f>
        <v/>
      </c>
      <c r="CB42" s="1885"/>
      <c r="CC42" s="1885"/>
      <c r="CD42" s="1886"/>
      <c r="CE42" s="291"/>
      <c r="CF42" s="1885" t="str">
        <f t="shared" ref="CF42" si="60">IF(CG$23,0,"")</f>
        <v/>
      </c>
      <c r="CG42" s="1885"/>
      <c r="CH42" s="1885"/>
      <c r="CI42" s="1886"/>
      <c r="CJ42" s="291"/>
      <c r="CK42" s="1885" t="str">
        <f t="shared" ref="CK42" si="61">IF(CL$23,0,"")</f>
        <v/>
      </c>
      <c r="CL42" s="1885"/>
      <c r="CM42" s="1885"/>
      <c r="CN42" s="1886"/>
      <c r="CO42" s="291"/>
      <c r="CP42" s="1885" t="str">
        <f t="shared" ref="CP42" si="62">IF(CQ$23,0,"")</f>
        <v/>
      </c>
      <c r="CQ42" s="1885"/>
      <c r="CR42" s="1885"/>
      <c r="CS42" s="1886"/>
      <c r="CT42" s="291"/>
      <c r="CU42" s="1885" t="str">
        <f t="shared" ref="CU42" si="63">IF(CV$23,0,"")</f>
        <v/>
      </c>
      <c r="CV42" s="1885"/>
      <c r="CW42" s="1885"/>
      <c r="CX42" s="1886"/>
      <c r="CY42" s="291"/>
      <c r="CZ42" s="1885" t="str">
        <f t="shared" ref="CZ42" si="64">IF(DA$23,0,"")</f>
        <v/>
      </c>
      <c r="DA42" s="1885"/>
      <c r="DB42" s="1885"/>
      <c r="DC42" s="1886"/>
      <c r="DD42" s="291"/>
      <c r="DE42" s="1885" t="str">
        <f t="shared" ref="DE42" si="65">IF(DF$23,0,"")</f>
        <v/>
      </c>
      <c r="DF42" s="1885"/>
      <c r="DG42" s="1885"/>
      <c r="DH42" s="1886"/>
      <c r="DI42" s="291"/>
      <c r="DJ42" s="1885" t="str">
        <f t="shared" ref="DJ42" si="66">IF(DK$23,0,"")</f>
        <v/>
      </c>
      <c r="DK42" s="1885"/>
      <c r="DL42" s="1885"/>
      <c r="DM42" s="1886"/>
      <c r="DN42" s="291"/>
      <c r="DO42" s="1885" t="str">
        <f t="shared" ref="DO42" si="67">IF(DP$23,0,"")</f>
        <v/>
      </c>
      <c r="DP42" s="1885"/>
      <c r="DQ42" s="1885"/>
      <c r="DR42" s="1886"/>
      <c r="DS42" s="291"/>
      <c r="DT42" s="1885" t="str">
        <f t="shared" ref="DT42" si="68">IF(DU$23,0,"")</f>
        <v/>
      </c>
      <c r="DU42" s="1885"/>
      <c r="DV42" s="1885"/>
      <c r="DW42" s="1886"/>
      <c r="DX42" s="291"/>
      <c r="DY42" s="1885" t="str">
        <f t="shared" ref="DY42" si="69">IF(DZ$23,0,"")</f>
        <v/>
      </c>
      <c r="DZ42" s="1885"/>
      <c r="EA42" s="1885"/>
      <c r="EB42" s="1886"/>
    </row>
    <row r="43" spans="1:132" ht="2.85" customHeight="1">
      <c r="G43" s="683"/>
      <c r="H43" s="687"/>
      <c r="I43" s="294"/>
      <c r="J43" s="294"/>
      <c r="K43" s="293"/>
      <c r="L43" s="291"/>
      <c r="M43" s="291"/>
      <c r="N43" s="294"/>
      <c r="O43" s="294"/>
      <c r="P43" s="293"/>
      <c r="Q43" s="291"/>
      <c r="R43" s="291"/>
      <c r="S43" s="294"/>
      <c r="T43" s="294"/>
      <c r="U43" s="293"/>
      <c r="V43" s="291"/>
      <c r="W43" s="291"/>
      <c r="X43" s="294"/>
      <c r="Y43" s="294"/>
      <c r="Z43" s="293"/>
      <c r="AA43" s="291"/>
      <c r="AB43" s="291"/>
      <c r="AC43" s="294"/>
      <c r="AD43" s="294"/>
      <c r="AE43" s="293"/>
      <c r="AF43" s="291"/>
      <c r="AG43" s="291"/>
      <c r="AH43" s="294"/>
      <c r="AI43" s="294"/>
      <c r="AJ43" s="293"/>
      <c r="AK43" s="291"/>
      <c r="AL43" s="291"/>
      <c r="AM43" s="294"/>
      <c r="AN43" s="294"/>
      <c r="AO43" s="293"/>
      <c r="AP43" s="291"/>
      <c r="AQ43" s="291"/>
      <c r="AR43" s="294"/>
      <c r="AS43" s="294"/>
      <c r="AT43" s="293"/>
      <c r="AU43" s="291"/>
      <c r="AV43" s="291"/>
      <c r="AW43" s="294"/>
      <c r="AX43" s="294"/>
      <c r="AY43" s="293"/>
      <c r="AZ43" s="291"/>
      <c r="BA43" s="291"/>
      <c r="BB43" s="294"/>
      <c r="BC43" s="294"/>
      <c r="BD43" s="293"/>
      <c r="BE43" s="291"/>
      <c r="BF43" s="291"/>
      <c r="BG43" s="294"/>
      <c r="BH43" s="294"/>
      <c r="BI43" s="293"/>
      <c r="BJ43" s="291"/>
      <c r="BK43" s="291"/>
      <c r="BL43" s="294"/>
      <c r="BM43" s="294"/>
      <c r="BN43" s="293"/>
      <c r="BO43" s="291"/>
      <c r="BP43" s="291"/>
      <c r="BQ43" s="294"/>
      <c r="BR43" s="294"/>
      <c r="BS43" s="293"/>
      <c r="BT43" s="291"/>
      <c r="BU43" s="291"/>
      <c r="BV43" s="294"/>
      <c r="BW43" s="294"/>
      <c r="BX43" s="293"/>
      <c r="BY43" s="291"/>
      <c r="BZ43" s="291"/>
      <c r="CA43" s="294"/>
      <c r="CB43" s="294"/>
      <c r="CC43" s="293"/>
      <c r="CD43" s="291"/>
      <c r="CE43" s="291"/>
      <c r="CF43" s="294"/>
      <c r="CG43" s="294"/>
      <c r="CH43" s="293"/>
      <c r="CI43" s="291"/>
      <c r="CJ43" s="291"/>
      <c r="CK43" s="294"/>
      <c r="CL43" s="294"/>
      <c r="CM43" s="293"/>
      <c r="CN43" s="291"/>
      <c r="CO43" s="291"/>
      <c r="CP43" s="294"/>
      <c r="CQ43" s="294"/>
      <c r="CR43" s="293"/>
      <c r="CS43" s="291"/>
      <c r="CT43" s="291"/>
      <c r="CU43" s="294"/>
      <c r="CV43" s="294"/>
      <c r="CW43" s="293"/>
      <c r="CX43" s="291"/>
      <c r="CY43" s="291"/>
      <c r="CZ43" s="294"/>
      <c r="DA43" s="294"/>
      <c r="DB43" s="293"/>
      <c r="DC43" s="291"/>
      <c r="DD43" s="291"/>
      <c r="DE43" s="294"/>
      <c r="DF43" s="294"/>
      <c r="DG43" s="293"/>
      <c r="DH43" s="291"/>
      <c r="DI43" s="291"/>
      <c r="DJ43" s="294"/>
      <c r="DK43" s="294"/>
      <c r="DL43" s="293"/>
      <c r="DM43" s="291"/>
      <c r="DN43" s="291"/>
      <c r="DO43" s="294"/>
      <c r="DP43" s="294"/>
      <c r="DQ43" s="293"/>
      <c r="DR43" s="291"/>
      <c r="DS43" s="291"/>
      <c r="DT43" s="294"/>
      <c r="DU43" s="294"/>
      <c r="DV43" s="293"/>
      <c r="DW43" s="291"/>
      <c r="DX43" s="291"/>
      <c r="DY43" s="294"/>
      <c r="DZ43" s="294"/>
      <c r="EA43" s="293"/>
      <c r="EB43" s="291"/>
    </row>
    <row r="44" spans="1:132" ht="14.4">
      <c r="G44" s="1"/>
      <c r="H44" s="1"/>
      <c r="I44" s="289"/>
      <c r="J44" s="289"/>
      <c r="K44" s="1"/>
      <c r="L44" s="289"/>
      <c r="M44" s="1"/>
      <c r="N44" s="289"/>
      <c r="O44" s="289"/>
      <c r="P44" s="1"/>
      <c r="Q44" s="289"/>
      <c r="R44" s="1"/>
      <c r="S44" s="289"/>
      <c r="T44" s="289"/>
      <c r="U44" s="1"/>
      <c r="V44" s="289"/>
      <c r="W44" s="1"/>
      <c r="X44" s="289"/>
      <c r="Y44" s="289"/>
      <c r="Z44" s="1"/>
      <c r="AA44" s="289"/>
      <c r="AB44" s="1"/>
      <c r="AC44" s="289"/>
      <c r="AD44" s="289"/>
      <c r="AE44" s="1"/>
      <c r="AF44" s="289"/>
      <c r="AG44" s="1"/>
      <c r="AH44" s="289"/>
      <c r="AI44" s="289"/>
      <c r="AJ44" s="1"/>
      <c r="AK44" s="289"/>
      <c r="AL44" s="1"/>
      <c r="AM44" s="289"/>
      <c r="AN44" s="289"/>
      <c r="AO44" s="1"/>
      <c r="AP44" s="289"/>
      <c r="AQ44" s="1"/>
      <c r="AR44" s="289"/>
      <c r="AS44" s="289"/>
      <c r="AT44" s="1"/>
      <c r="AU44" s="289"/>
      <c r="AV44" s="1"/>
      <c r="AW44" s="289"/>
      <c r="AX44" s="289"/>
      <c r="AY44" s="1"/>
      <c r="AZ44" s="289"/>
      <c r="BA44" s="1"/>
      <c r="BB44" s="289"/>
      <c r="BC44" s="289"/>
      <c r="BD44" s="1"/>
      <c r="BE44" s="289"/>
      <c r="BF44" s="1"/>
      <c r="BG44" s="289"/>
      <c r="BH44" s="289"/>
      <c r="BI44" s="1"/>
      <c r="BJ44" s="289"/>
      <c r="BK44" s="1"/>
      <c r="BL44" s="289"/>
      <c r="BM44" s="289"/>
      <c r="BN44" s="1"/>
      <c r="BO44" s="289"/>
      <c r="BP44" s="1"/>
      <c r="BQ44" s="289"/>
      <c r="BR44" s="289"/>
      <c r="BS44" s="1"/>
      <c r="BT44" s="289"/>
      <c r="BU44" s="1"/>
      <c r="BV44" s="289"/>
      <c r="BW44" s="289"/>
      <c r="BX44" s="1"/>
      <c r="BY44" s="289"/>
      <c r="BZ44" s="1"/>
      <c r="CA44" s="289"/>
      <c r="CB44" s="289"/>
      <c r="CC44" s="1"/>
      <c r="CD44" s="289"/>
      <c r="CE44" s="1"/>
      <c r="CF44" s="289"/>
      <c r="CG44" s="289"/>
      <c r="CH44" s="1"/>
      <c r="CI44" s="289"/>
      <c r="CJ44" s="1"/>
      <c r="CK44" s="289"/>
      <c r="CL44" s="289"/>
      <c r="CM44" s="1"/>
      <c r="CN44" s="289"/>
      <c r="CO44" s="1"/>
      <c r="CP44" s="289"/>
      <c r="CQ44" s="289"/>
      <c r="CR44" s="1"/>
      <c r="CS44" s="289"/>
      <c r="CT44" s="1"/>
      <c r="CU44" s="289"/>
      <c r="CV44" s="289"/>
      <c r="CW44" s="1"/>
      <c r="CX44" s="289"/>
      <c r="CY44" s="1"/>
      <c r="CZ44" s="289"/>
      <c r="DA44" s="289"/>
      <c r="DB44" s="1"/>
      <c r="DC44" s="289"/>
      <c r="DD44" s="1"/>
      <c r="DE44" s="289"/>
      <c r="DF44" s="289"/>
      <c r="DG44" s="1"/>
      <c r="DH44" s="289"/>
      <c r="DI44" s="1"/>
      <c r="DJ44" s="289"/>
      <c r="DK44" s="289"/>
      <c r="DL44" s="1"/>
      <c r="DM44" s="289"/>
      <c r="DN44" s="1"/>
      <c r="DO44" s="289"/>
      <c r="DP44" s="289"/>
      <c r="DQ44" s="1"/>
      <c r="DR44" s="289"/>
      <c r="DS44" s="1"/>
      <c r="DT44" s="289"/>
      <c r="DU44" s="289"/>
      <c r="DV44" s="1"/>
      <c r="DW44" s="289"/>
      <c r="DX44" s="1"/>
      <c r="DY44" s="289"/>
      <c r="DZ44" s="289"/>
      <c r="EA44" s="1"/>
      <c r="EB44" s="289"/>
    </row>
    <row r="45" spans="1:132" ht="14.4">
      <c r="G45" s="1"/>
      <c r="H45" s="1"/>
      <c r="I45" s="289"/>
      <c r="J45" s="289"/>
      <c r="K45" s="1"/>
      <c r="L45" s="289"/>
      <c r="M45" s="1"/>
      <c r="N45" s="289"/>
      <c r="O45" s="289"/>
      <c r="P45" s="1"/>
      <c r="Q45" s="289"/>
      <c r="R45" s="1"/>
      <c r="S45" s="289"/>
      <c r="T45" s="289"/>
      <c r="U45" s="1"/>
      <c r="V45" s="289"/>
      <c r="W45" s="1"/>
      <c r="X45" s="289"/>
      <c r="Y45" s="289"/>
      <c r="Z45" s="1"/>
      <c r="AA45" s="289"/>
      <c r="AB45" s="1"/>
      <c r="AC45" s="289"/>
      <c r="AD45" s="289"/>
      <c r="AE45" s="1"/>
      <c r="AF45" s="289"/>
      <c r="AG45" s="1"/>
      <c r="AH45" s="289"/>
      <c r="AI45" s="289"/>
      <c r="AJ45" s="1"/>
      <c r="AK45" s="289"/>
      <c r="AL45" s="1"/>
      <c r="AM45" s="289"/>
      <c r="AN45" s="289"/>
      <c r="AO45" s="1"/>
      <c r="AP45" s="289"/>
      <c r="AQ45" s="1"/>
      <c r="AR45" s="289"/>
      <c r="AS45" s="289"/>
      <c r="AT45" s="1"/>
      <c r="AU45" s="289"/>
      <c r="AV45" s="1"/>
      <c r="AW45" s="289"/>
      <c r="AX45" s="289"/>
      <c r="AY45" s="1"/>
      <c r="AZ45" s="289"/>
      <c r="BA45" s="1"/>
      <c r="BB45" s="289"/>
      <c r="BC45" s="289"/>
      <c r="BD45" s="1"/>
      <c r="BE45" s="289"/>
      <c r="BF45" s="1"/>
      <c r="BG45" s="289"/>
      <c r="BH45" s="289"/>
      <c r="BI45" s="1"/>
      <c r="BJ45" s="289"/>
      <c r="BK45" s="1"/>
      <c r="BL45" s="289"/>
      <c r="BM45" s="289"/>
      <c r="BN45" s="1"/>
      <c r="BO45" s="289"/>
      <c r="BP45" s="1"/>
      <c r="BQ45" s="289"/>
      <c r="BR45" s="289"/>
      <c r="BS45" s="1"/>
      <c r="BT45" s="289"/>
      <c r="BU45" s="1"/>
      <c r="BV45" s="289"/>
      <c r="BW45" s="289"/>
      <c r="BX45" s="1"/>
      <c r="BY45" s="289"/>
      <c r="BZ45" s="1"/>
      <c r="CA45" s="289"/>
      <c r="CB45" s="289"/>
      <c r="CC45" s="1"/>
      <c r="CD45" s="289"/>
      <c r="CE45" s="1"/>
      <c r="CF45" s="289"/>
      <c r="CG45" s="289"/>
      <c r="CH45" s="1"/>
      <c r="CI45" s="289"/>
      <c r="CJ45" s="1"/>
      <c r="CK45" s="289"/>
      <c r="CL45" s="289"/>
      <c r="CM45" s="1"/>
      <c r="CN45" s="289"/>
      <c r="CO45" s="1"/>
      <c r="CP45" s="289"/>
      <c r="CQ45" s="289"/>
      <c r="CR45" s="1"/>
      <c r="CS45" s="289"/>
      <c r="CT45" s="1"/>
      <c r="CU45" s="289"/>
      <c r="CV45" s="289"/>
      <c r="CW45" s="1"/>
      <c r="CX45" s="289"/>
      <c r="CY45" s="1"/>
      <c r="CZ45" s="289"/>
      <c r="DA45" s="289"/>
      <c r="DB45" s="1"/>
      <c r="DC45" s="289"/>
      <c r="DD45" s="1"/>
      <c r="DE45" s="289"/>
      <c r="DF45" s="289"/>
      <c r="DG45" s="1"/>
      <c r="DH45" s="289"/>
      <c r="DI45" s="1"/>
      <c r="DJ45" s="289"/>
      <c r="DK45" s="289"/>
      <c r="DL45" s="1"/>
      <c r="DM45" s="289"/>
      <c r="DN45" s="1"/>
      <c r="DO45" s="289"/>
      <c r="DP45" s="289"/>
      <c r="DQ45" s="1"/>
      <c r="DR45" s="289"/>
      <c r="DS45" s="1"/>
      <c r="DT45" s="289"/>
      <c r="DU45" s="289"/>
      <c r="DV45" s="1"/>
      <c r="DW45" s="289"/>
      <c r="DX45" s="1"/>
      <c r="DY45" s="289"/>
      <c r="DZ45" s="289"/>
      <c r="EA45" s="1"/>
      <c r="EB45" s="289"/>
    </row>
    <row r="46" spans="1:132" ht="14.4">
      <c r="G46" s="1"/>
      <c r="H46" s="1"/>
      <c r="I46" s="289"/>
      <c r="J46" s="289"/>
      <c r="K46" s="1"/>
      <c r="L46" s="289"/>
      <c r="M46" s="1"/>
      <c r="N46" s="289"/>
      <c r="O46" s="289"/>
      <c r="P46" s="1"/>
      <c r="Q46" s="289"/>
      <c r="R46" s="1"/>
      <c r="S46" s="289"/>
      <c r="T46" s="289"/>
      <c r="U46" s="1"/>
      <c r="V46" s="289"/>
      <c r="W46" s="1"/>
      <c r="X46" s="289"/>
      <c r="Y46" s="289"/>
      <c r="Z46" s="1"/>
      <c r="AA46" s="289"/>
      <c r="AB46" s="1"/>
      <c r="AC46" s="289"/>
      <c r="AD46" s="289"/>
      <c r="AE46" s="1"/>
      <c r="AF46" s="289"/>
      <c r="AG46" s="1"/>
      <c r="AH46" s="289"/>
      <c r="AI46" s="289"/>
      <c r="AJ46" s="1"/>
      <c r="AK46" s="289"/>
      <c r="AL46" s="1"/>
      <c r="AM46" s="289"/>
      <c r="AN46" s="289"/>
      <c r="AO46" s="1"/>
      <c r="AP46" s="289"/>
      <c r="AQ46" s="1"/>
      <c r="AR46" s="289"/>
      <c r="AS46" s="289"/>
      <c r="AT46" s="1"/>
      <c r="AU46" s="289"/>
      <c r="AV46" s="1"/>
      <c r="AW46" s="289"/>
      <c r="AX46" s="289"/>
      <c r="AY46" s="1"/>
      <c r="AZ46" s="289"/>
      <c r="BA46" s="1"/>
      <c r="BB46" s="289"/>
      <c r="BC46" s="289"/>
      <c r="BD46" s="1"/>
      <c r="BE46" s="289"/>
      <c r="BF46" s="1"/>
      <c r="BG46" s="289"/>
      <c r="BH46" s="289"/>
      <c r="BI46" s="1"/>
      <c r="BJ46" s="289"/>
      <c r="BK46" s="1"/>
      <c r="BL46" s="289"/>
      <c r="BM46" s="289"/>
      <c r="BN46" s="1"/>
      <c r="BO46" s="289"/>
      <c r="BP46" s="1"/>
      <c r="BQ46" s="289"/>
      <c r="BR46" s="289"/>
      <c r="BS46" s="1"/>
      <c r="BT46" s="289"/>
      <c r="BU46" s="1"/>
      <c r="BV46" s="289"/>
      <c r="BW46" s="289"/>
      <c r="BX46" s="1"/>
      <c r="BY46" s="289"/>
      <c r="BZ46" s="1"/>
      <c r="CA46" s="289"/>
      <c r="CB46" s="289"/>
      <c r="CC46" s="1"/>
      <c r="CD46" s="289"/>
      <c r="CE46" s="1"/>
      <c r="CF46" s="289"/>
      <c r="CG46" s="289"/>
      <c r="CH46" s="1"/>
      <c r="CI46" s="289"/>
      <c r="CJ46" s="1"/>
      <c r="CK46" s="289"/>
      <c r="CL46" s="289"/>
      <c r="CM46" s="1"/>
      <c r="CN46" s="289"/>
      <c r="CO46" s="1"/>
      <c r="CP46" s="289"/>
      <c r="CQ46" s="289"/>
      <c r="CR46" s="1"/>
      <c r="CS46" s="289"/>
      <c r="CT46" s="1"/>
      <c r="CU46" s="289"/>
      <c r="CV46" s="289"/>
      <c r="CW46" s="1"/>
      <c r="CX46" s="289"/>
      <c r="CY46" s="1"/>
      <c r="CZ46" s="289"/>
      <c r="DA46" s="289"/>
      <c r="DB46" s="1"/>
      <c r="DC46" s="289"/>
      <c r="DD46" s="1"/>
      <c r="DE46" s="289"/>
      <c r="DF46" s="289"/>
      <c r="DG46" s="1"/>
      <c r="DH46" s="289"/>
      <c r="DI46" s="1"/>
      <c r="DJ46" s="289"/>
      <c r="DK46" s="289"/>
      <c r="DL46" s="1"/>
      <c r="DM46" s="289"/>
      <c r="DN46" s="1"/>
      <c r="DO46" s="289"/>
      <c r="DP46" s="289"/>
      <c r="DQ46" s="1"/>
      <c r="DR46" s="289"/>
      <c r="DS46" s="1"/>
      <c r="DT46" s="289"/>
      <c r="DU46" s="289"/>
      <c r="DV46" s="1"/>
      <c r="DW46" s="289"/>
      <c r="DX46" s="1"/>
      <c r="DY46" s="289"/>
      <c r="DZ46" s="289"/>
      <c r="EA46" s="1"/>
      <c r="EB46" s="289"/>
    </row>
    <row r="47" spans="1:132" ht="19.8">
      <c r="A47" s="946"/>
      <c r="B47" s="943" t="s">
        <v>1232</v>
      </c>
      <c r="C47" s="946"/>
      <c r="D47" s="946"/>
      <c r="E47" s="946"/>
      <c r="F47" s="946"/>
      <c r="G47" s="946"/>
      <c r="H47" s="943"/>
      <c r="I47" s="943"/>
      <c r="J47" s="943"/>
      <c r="K47" s="943"/>
      <c r="L47" s="943"/>
      <c r="M47" s="946"/>
      <c r="N47" s="943"/>
      <c r="O47" s="943"/>
      <c r="P47" s="943"/>
      <c r="Q47" s="943"/>
      <c r="R47" s="943"/>
      <c r="S47" s="946"/>
      <c r="T47" s="946"/>
      <c r="V47" s="288"/>
      <c r="X47" s="288"/>
      <c r="Y47" s="288"/>
      <c r="AA47" s="288"/>
      <c r="AC47" s="288"/>
      <c r="AD47" s="288"/>
      <c r="AF47" s="288"/>
      <c r="AH47" s="288"/>
      <c r="AI47" s="288"/>
      <c r="AK47" s="288"/>
      <c r="AM47" s="288"/>
      <c r="AN47" s="288"/>
      <c r="AP47" s="288"/>
      <c r="AR47" s="288"/>
      <c r="AS47" s="288"/>
      <c r="AU47" s="288"/>
      <c r="AW47" s="288"/>
      <c r="AX47" s="288"/>
      <c r="AZ47" s="288"/>
      <c r="BB47" s="288"/>
      <c r="BC47" s="288"/>
      <c r="BE47" s="288"/>
      <c r="BG47" s="288"/>
      <c r="BH47" s="288"/>
      <c r="BJ47" s="288"/>
      <c r="BL47" s="288"/>
      <c r="BM47" s="288"/>
      <c r="BO47" s="288"/>
      <c r="BQ47" s="288"/>
      <c r="BR47" s="288"/>
      <c r="BT47" s="288"/>
      <c r="BV47" s="288"/>
      <c r="BW47" s="288"/>
      <c r="BY47" s="288"/>
      <c r="CA47" s="288"/>
      <c r="CB47" s="288"/>
      <c r="CD47" s="288"/>
      <c r="CF47" s="288"/>
      <c r="CG47" s="288"/>
      <c r="CI47" s="288"/>
      <c r="CK47" s="288"/>
      <c r="CL47" s="288"/>
      <c r="CN47" s="288"/>
      <c r="CP47" s="288"/>
      <c r="CQ47" s="288"/>
      <c r="CS47" s="288"/>
      <c r="CU47" s="288"/>
      <c r="CV47" s="288"/>
      <c r="CX47" s="288"/>
      <c r="CZ47" s="288"/>
      <c r="DA47" s="288"/>
      <c r="DC47" s="288"/>
      <c r="DE47" s="288"/>
      <c r="DF47" s="288"/>
      <c r="DH47" s="288"/>
      <c r="DJ47" s="288"/>
      <c r="DK47" s="288"/>
      <c r="DM47" s="288"/>
      <c r="DO47" s="288"/>
      <c r="DP47" s="288"/>
      <c r="DR47" s="288"/>
      <c r="DT47" s="288"/>
      <c r="DU47" s="288"/>
      <c r="DW47" s="288"/>
      <c r="DY47" s="288"/>
      <c r="DZ47" s="288"/>
      <c r="EB47" s="288"/>
    </row>
    <row r="48" spans="1:132" ht="14.4">
      <c r="I48" s="288"/>
      <c r="J48" s="288"/>
      <c r="L48" s="288"/>
      <c r="N48" s="288"/>
      <c r="O48" s="288"/>
      <c r="Q48" s="288"/>
      <c r="S48" s="288"/>
      <c r="T48" s="288"/>
      <c r="V48" s="288"/>
      <c r="X48" s="288"/>
      <c r="Y48" s="288"/>
      <c r="AA48" s="288"/>
      <c r="AC48" s="288"/>
      <c r="AD48" s="288"/>
      <c r="AF48" s="288"/>
      <c r="AH48" s="288"/>
      <c r="AI48" s="288"/>
      <c r="AK48" s="288"/>
      <c r="AM48" s="288"/>
      <c r="AN48" s="288"/>
      <c r="AP48" s="288"/>
      <c r="AR48" s="288"/>
      <c r="AS48" s="288"/>
      <c r="AU48" s="288"/>
      <c r="AW48" s="288"/>
      <c r="AX48" s="288"/>
      <c r="AZ48" s="288"/>
      <c r="BB48" s="288"/>
      <c r="BC48" s="288"/>
      <c r="BE48" s="288"/>
      <c r="BG48" s="288"/>
      <c r="BH48" s="288"/>
      <c r="BJ48" s="288"/>
      <c r="BL48" s="288"/>
      <c r="BM48" s="288"/>
      <c r="BO48" s="288"/>
      <c r="BQ48" s="288"/>
      <c r="BR48" s="288"/>
      <c r="BT48" s="288"/>
      <c r="BV48" s="288"/>
      <c r="BW48" s="288"/>
      <c r="BY48" s="288"/>
      <c r="CA48" s="288"/>
      <c r="CB48" s="288"/>
      <c r="CD48" s="288"/>
      <c r="CF48" s="288"/>
      <c r="CG48" s="288"/>
      <c r="CI48" s="288"/>
      <c r="CK48" s="288"/>
      <c r="CL48" s="288"/>
      <c r="CN48" s="288"/>
      <c r="CP48" s="288"/>
      <c r="CQ48" s="288"/>
      <c r="CS48" s="288"/>
      <c r="CU48" s="288"/>
      <c r="CV48" s="288"/>
      <c r="CX48" s="288"/>
      <c r="CZ48" s="288"/>
      <c r="DA48" s="288"/>
      <c r="DC48" s="288"/>
      <c r="DE48" s="288"/>
      <c r="DF48" s="288"/>
      <c r="DH48" s="288"/>
      <c r="DJ48" s="288"/>
      <c r="DK48" s="288"/>
      <c r="DM48" s="288"/>
      <c r="DO48" s="288"/>
      <c r="DP48" s="288"/>
      <c r="DR48" s="288"/>
      <c r="DT48" s="288"/>
      <c r="DU48" s="288"/>
      <c r="DW48" s="288"/>
      <c r="DY48" s="288"/>
      <c r="DZ48" s="288"/>
      <c r="EB48" s="288"/>
    </row>
    <row r="49" spans="7:132" ht="14.4">
      <c r="G49" s="234"/>
      <c r="H49" s="234"/>
      <c r="I49" s="688" t="s">
        <v>1233</v>
      </c>
      <c r="J49" s="693"/>
      <c r="K49" s="695"/>
      <c r="L49" s="693"/>
      <c r="N49" s="693"/>
      <c r="O49" s="693"/>
      <c r="P49" s="695"/>
      <c r="Q49" s="693"/>
      <c r="R49" s="234"/>
      <c r="S49" s="688" t="s">
        <v>159</v>
      </c>
      <c r="T49" s="693"/>
      <c r="V49" s="288"/>
      <c r="X49" s="288"/>
      <c r="Y49" s="288"/>
      <c r="AA49" s="288"/>
      <c r="AC49" s="288"/>
      <c r="AD49" s="288"/>
      <c r="AF49" s="288"/>
      <c r="AH49" s="288"/>
      <c r="AI49" s="288"/>
      <c r="AK49" s="288"/>
      <c r="AM49" s="288"/>
      <c r="AN49" s="288"/>
      <c r="AP49" s="288"/>
      <c r="AR49" s="288"/>
      <c r="AS49" s="288"/>
      <c r="AU49" s="288"/>
      <c r="AW49" s="288"/>
      <c r="AX49" s="288"/>
      <c r="AZ49" s="288"/>
      <c r="BB49" s="288"/>
      <c r="BC49" s="288"/>
      <c r="BE49" s="288"/>
      <c r="BG49" s="288"/>
      <c r="BH49" s="288"/>
      <c r="BJ49" s="288"/>
      <c r="BL49" s="288"/>
      <c r="BM49" s="288"/>
      <c r="BO49" s="288"/>
      <c r="BQ49" s="288"/>
      <c r="BR49" s="288"/>
      <c r="BT49" s="288"/>
      <c r="BV49" s="288"/>
      <c r="BW49" s="288"/>
      <c r="BY49" s="288"/>
      <c r="CA49" s="288"/>
      <c r="CB49" s="288"/>
      <c r="CD49" s="288"/>
      <c r="CF49" s="288"/>
      <c r="CG49" s="288"/>
      <c r="CI49" s="288"/>
      <c r="CK49" s="288"/>
      <c r="CL49" s="288"/>
      <c r="CN49" s="288"/>
      <c r="CP49" s="288"/>
      <c r="CQ49" s="288"/>
      <c r="CS49" s="288"/>
      <c r="CU49" s="288"/>
      <c r="CV49" s="288"/>
      <c r="CX49" s="288"/>
      <c r="CZ49" s="288"/>
      <c r="DA49" s="288"/>
      <c r="DC49" s="288"/>
      <c r="DE49" s="288"/>
      <c r="DF49" s="288"/>
      <c r="DH49" s="288"/>
      <c r="DJ49" s="288"/>
      <c r="DK49" s="288"/>
      <c r="DM49" s="288"/>
      <c r="DO49" s="288"/>
      <c r="DP49" s="288"/>
      <c r="DR49" s="288"/>
      <c r="DT49" s="288"/>
      <c r="DU49" s="288"/>
      <c r="DW49" s="288"/>
      <c r="DY49" s="288"/>
      <c r="DZ49" s="288"/>
      <c r="EB49" s="288"/>
    </row>
    <row r="50" spans="7:132" ht="14.4">
      <c r="G50" s="234"/>
      <c r="H50" s="234"/>
      <c r="I50" s="689" t="str">
        <f>"New rates for Year 2 (dashboard) (" &amp; J16 &amp; ")"</f>
        <v>New rates for Year 2 (dashboard) (Wires+Retail)</v>
      </c>
      <c r="J50" s="694"/>
      <c r="K50" s="234"/>
      <c r="L50" s="694"/>
      <c r="N50" s="689" t="s">
        <v>1234</v>
      </c>
      <c r="O50" s="694"/>
      <c r="P50" s="234"/>
      <c r="Q50" s="694"/>
      <c r="R50" s="234"/>
      <c r="S50" s="694"/>
      <c r="T50" s="694"/>
      <c r="V50" s="288"/>
      <c r="X50" s="288"/>
      <c r="Y50" s="288"/>
      <c r="AA50" s="288"/>
      <c r="AC50" s="288"/>
      <c r="AD50" s="288"/>
      <c r="AF50" s="288"/>
      <c r="AH50" s="288"/>
      <c r="AI50" s="288"/>
      <c r="AK50" s="288"/>
      <c r="AM50" s="288"/>
      <c r="AN50" s="288"/>
      <c r="AP50" s="288"/>
      <c r="AR50" s="288"/>
      <c r="AS50" s="288"/>
      <c r="AU50" s="288"/>
      <c r="AW50" s="288"/>
      <c r="AX50" s="288"/>
      <c r="AZ50" s="288"/>
      <c r="BB50" s="288"/>
      <c r="BC50" s="288"/>
      <c r="BE50" s="288"/>
      <c r="BG50" s="288"/>
      <c r="BH50" s="288"/>
      <c r="BJ50" s="288"/>
      <c r="BL50" s="288"/>
      <c r="BM50" s="288"/>
      <c r="BO50" s="288"/>
      <c r="BQ50" s="288"/>
      <c r="BR50" s="288"/>
      <c r="BT50" s="288"/>
      <c r="BV50" s="288"/>
      <c r="BW50" s="288"/>
      <c r="BY50" s="288"/>
      <c r="CA50" s="288"/>
      <c r="CB50" s="288"/>
      <c r="CD50" s="288"/>
      <c r="CF50" s="288"/>
      <c r="CG50" s="288"/>
      <c r="CI50" s="288"/>
      <c r="CK50" s="288"/>
      <c r="CL50" s="288"/>
      <c r="CN50" s="288"/>
      <c r="CP50" s="288"/>
      <c r="CQ50" s="288"/>
      <c r="CS50" s="288"/>
      <c r="CU50" s="288"/>
      <c r="CV50" s="288"/>
      <c r="CX50" s="288"/>
      <c r="CZ50" s="288"/>
      <c r="DA50" s="288"/>
      <c r="DC50" s="288"/>
      <c r="DE50" s="288"/>
      <c r="DF50" s="288"/>
      <c r="DH50" s="288"/>
      <c r="DJ50" s="288"/>
      <c r="DK50" s="288"/>
      <c r="DM50" s="288"/>
      <c r="DO50" s="288"/>
      <c r="DP50" s="288"/>
      <c r="DR50" s="288"/>
      <c r="DT50" s="288"/>
      <c r="DU50" s="288"/>
      <c r="DW50" s="288"/>
      <c r="DY50" s="288"/>
      <c r="DZ50" s="288"/>
      <c r="EB50" s="288"/>
    </row>
    <row r="51" spans="7:132" ht="20.399999999999999">
      <c r="I51" s="690" t="s">
        <v>719</v>
      </c>
      <c r="J51" s="690" t="s">
        <v>1235</v>
      </c>
      <c r="K51" s="690" t="s">
        <v>162</v>
      </c>
      <c r="L51" s="690" t="s">
        <v>163</v>
      </c>
      <c r="N51" s="690" t="s">
        <v>719</v>
      </c>
      <c r="O51" s="690" t="s">
        <v>1235</v>
      </c>
      <c r="P51" s="690" t="s">
        <v>162</v>
      </c>
      <c r="Q51" s="690" t="s">
        <v>163</v>
      </c>
      <c r="S51" s="690" t="s">
        <v>164</v>
      </c>
      <c r="T51" s="690" t="s">
        <v>165</v>
      </c>
      <c r="V51" s="288"/>
      <c r="X51" s="288"/>
      <c r="Y51" s="288"/>
      <c r="AA51" s="288"/>
      <c r="AC51" s="288"/>
      <c r="AD51" s="288"/>
      <c r="AF51" s="288"/>
      <c r="AH51" s="288"/>
      <c r="AI51" s="288"/>
      <c r="AK51" s="288"/>
      <c r="AM51" s="288"/>
      <c r="AN51" s="288"/>
      <c r="AP51" s="288"/>
      <c r="AR51" s="288"/>
      <c r="AS51" s="288"/>
      <c r="AU51" s="288"/>
      <c r="AW51" s="288"/>
      <c r="AX51" s="288"/>
      <c r="AZ51" s="288"/>
      <c r="BB51" s="288"/>
      <c r="BC51" s="288"/>
      <c r="BE51" s="288"/>
      <c r="BG51" s="288"/>
      <c r="BH51" s="288"/>
      <c r="BJ51" s="288"/>
      <c r="BL51" s="288"/>
      <c r="BM51" s="288"/>
      <c r="BO51" s="288"/>
      <c r="BQ51" s="288"/>
      <c r="BR51" s="288"/>
      <c r="BT51" s="288"/>
      <c r="BV51" s="288"/>
      <c r="BW51" s="288"/>
      <c r="BY51" s="288"/>
      <c r="CA51" s="288"/>
      <c r="CB51" s="288"/>
      <c r="CD51" s="288"/>
      <c r="CF51" s="288"/>
      <c r="CG51" s="288"/>
      <c r="CI51" s="288"/>
      <c r="CK51" s="288"/>
      <c r="CL51" s="288"/>
      <c r="CN51" s="288"/>
      <c r="CP51" s="288"/>
      <c r="CQ51" s="288"/>
      <c r="CS51" s="288"/>
      <c r="CU51" s="288"/>
      <c r="CV51" s="288"/>
      <c r="CX51" s="288"/>
      <c r="CZ51" s="288"/>
      <c r="DA51" s="288"/>
      <c r="DC51" s="288"/>
      <c r="DE51" s="288"/>
      <c r="DF51" s="288"/>
      <c r="DH51" s="288"/>
      <c r="DJ51" s="288"/>
      <c r="DK51" s="288"/>
      <c r="DM51" s="288"/>
      <c r="DO51" s="288"/>
      <c r="DP51" s="288"/>
      <c r="DR51" s="288"/>
      <c r="DT51" s="288"/>
      <c r="DU51" s="288"/>
      <c r="DW51" s="288"/>
      <c r="DY51" s="288"/>
      <c r="DZ51" s="288"/>
      <c r="EB51" s="288"/>
    </row>
    <row r="52" spans="7:132" ht="14.4">
      <c r="H52" s="209" t="s">
        <v>208</v>
      </c>
      <c r="I52" s="691" t="s">
        <v>1227</v>
      </c>
      <c r="J52" s="691" t="s">
        <v>1229</v>
      </c>
      <c r="K52" s="691" t="s">
        <v>720</v>
      </c>
      <c r="L52" s="691" t="s">
        <v>720</v>
      </c>
      <c r="N52" s="691" t="s">
        <v>1227</v>
      </c>
      <c r="O52" s="691" t="s">
        <v>1229</v>
      </c>
      <c r="P52" s="691" t="s">
        <v>720</v>
      </c>
      <c r="Q52" s="691" t="s">
        <v>720</v>
      </c>
      <c r="S52" s="691" t="s">
        <v>1236</v>
      </c>
      <c r="T52" s="691" t="s">
        <v>1236</v>
      </c>
      <c r="V52" s="288"/>
      <c r="X52" s="288"/>
      <c r="Y52" s="288"/>
      <c r="AA52" s="288"/>
      <c r="AC52" s="288"/>
      <c r="AD52" s="288"/>
      <c r="AF52" s="288"/>
      <c r="AH52" s="288"/>
      <c r="AI52" s="288"/>
      <c r="AK52" s="288"/>
      <c r="AM52" s="288"/>
      <c r="AN52" s="288"/>
      <c r="AP52" s="288"/>
      <c r="AR52" s="288"/>
      <c r="AS52" s="288"/>
      <c r="AU52" s="288"/>
      <c r="AW52" s="288"/>
      <c r="AX52" s="288"/>
      <c r="AZ52" s="288"/>
      <c r="BB52" s="288"/>
      <c r="BC52" s="288"/>
      <c r="BE52" s="288"/>
      <c r="BG52" s="288"/>
      <c r="BH52" s="288"/>
      <c r="BJ52" s="288"/>
      <c r="BL52" s="288"/>
      <c r="BM52" s="288"/>
      <c r="BO52" s="288"/>
      <c r="BQ52" s="288"/>
      <c r="BR52" s="288"/>
      <c r="BT52" s="288"/>
      <c r="BV52" s="288"/>
      <c r="BW52" s="288"/>
      <c r="BY52" s="288"/>
      <c r="CA52" s="288"/>
      <c r="CB52" s="288"/>
      <c r="CD52" s="288"/>
      <c r="CF52" s="288"/>
      <c r="CG52" s="288"/>
      <c r="CI52" s="288"/>
      <c r="CK52" s="288"/>
      <c r="CL52" s="288"/>
      <c r="CN52" s="288"/>
      <c r="CP52" s="288"/>
      <c r="CQ52" s="288"/>
      <c r="CS52" s="288"/>
      <c r="CU52" s="288"/>
      <c r="CV52" s="288"/>
      <c r="CX52" s="288"/>
      <c r="CZ52" s="288"/>
      <c r="DA52" s="288"/>
      <c r="DC52" s="288"/>
      <c r="DE52" s="288"/>
      <c r="DF52" s="288"/>
      <c r="DH52" s="288"/>
      <c r="DJ52" s="288"/>
      <c r="DK52" s="288"/>
      <c r="DM52" s="288"/>
      <c r="DO52" s="288"/>
      <c r="DP52" s="288"/>
      <c r="DR52" s="288"/>
      <c r="DT52" s="288"/>
      <c r="DU52" s="288"/>
      <c r="DW52" s="288"/>
      <c r="DY52" s="288"/>
      <c r="DZ52" s="288"/>
      <c r="EB52" s="288"/>
    </row>
    <row r="53" spans="7:132" ht="14.4">
      <c r="H53" s="1414" t="str">
        <f>IF('Index Tables'!$I$68="","",'Index Tables'!$I$68)</f>
        <v>Domestic (pre-paid)</v>
      </c>
      <c r="I53" s="692">
        <f ca="1">'Revenue forecasts (Year 2)'!L430</f>
        <v>9.8001435784824871</v>
      </c>
      <c r="J53" s="692">
        <f ca="1">'Revenue forecasts (Year 2)'!K430</f>
        <v>0</v>
      </c>
      <c r="K53" s="692">
        <f ca="1">'Revenue forecasts (Year 2)'!J430</f>
        <v>243.78612199778982</v>
      </c>
      <c r="L53" s="692">
        <f ca="1">'Revenue forecasts (Year 2)'!I430</f>
        <v>250.03704820286137</v>
      </c>
      <c r="N53" s="692">
        <f ca="1">'Revenue forecasts (Year 2)'!U135</f>
        <v>0</v>
      </c>
      <c r="O53" s="692">
        <f ca="1">'Revenue forecasts (Year 2)'!T135</f>
        <v>0</v>
      </c>
      <c r="P53" s="692">
        <f ca="1">'Revenue forecasts (Year 2)'!S135</f>
        <v>214.40500000000003</v>
      </c>
      <c r="Q53" s="692">
        <f ca="1">'Revenue forecasts (Year 2)'!R135</f>
        <v>214.40500000000003</v>
      </c>
      <c r="R53" s="234"/>
      <c r="S53" s="696">
        <f ca="1">'Revenue forecasts (Year 2)'!I395*'Revenue forecasts (Year 2)'!I315/10^6</f>
        <v>79.969171600416928</v>
      </c>
      <c r="T53" s="696">
        <f ca="1">'Revenue forecasts (Year 2)'!I135/10^6</f>
        <v>68.572998922450012</v>
      </c>
      <c r="V53" s="288"/>
      <c r="X53" s="288"/>
      <c r="Y53" s="288"/>
      <c r="AA53" s="288"/>
      <c r="AC53" s="288"/>
      <c r="AD53" s="288"/>
      <c r="AF53" s="288"/>
      <c r="AH53" s="288"/>
      <c r="AI53" s="288"/>
      <c r="AK53" s="288"/>
      <c r="AM53" s="288"/>
      <c r="AN53" s="288"/>
      <c r="AP53" s="288"/>
      <c r="AR53" s="288"/>
      <c r="AS53" s="288"/>
      <c r="AU53" s="288"/>
      <c r="AW53" s="288"/>
      <c r="AX53" s="288"/>
      <c r="AZ53" s="288"/>
      <c r="BB53" s="288"/>
      <c r="BC53" s="288"/>
      <c r="BE53" s="288"/>
      <c r="BG53" s="288"/>
      <c r="BH53" s="288"/>
      <c r="BJ53" s="288"/>
      <c r="BL53" s="288"/>
      <c r="BM53" s="288"/>
      <c r="BO53" s="288"/>
      <c r="BQ53" s="288"/>
      <c r="BR53" s="288"/>
      <c r="BT53" s="288"/>
      <c r="BV53" s="288"/>
      <c r="BW53" s="288"/>
      <c r="BY53" s="288"/>
      <c r="CA53" s="288"/>
      <c r="CB53" s="288"/>
      <c r="CD53" s="288"/>
      <c r="CF53" s="288"/>
      <c r="CG53" s="288"/>
      <c r="CI53" s="288"/>
      <c r="CK53" s="288"/>
      <c r="CL53" s="288"/>
      <c r="CN53" s="288"/>
      <c r="CP53" s="288"/>
      <c r="CQ53" s="288"/>
      <c r="CS53" s="288"/>
      <c r="CU53" s="288"/>
      <c r="CV53" s="288"/>
      <c r="CX53" s="288"/>
      <c r="CZ53" s="288"/>
      <c r="DA53" s="288"/>
      <c r="DC53" s="288"/>
      <c r="DE53" s="288"/>
      <c r="DF53" s="288"/>
      <c r="DH53" s="288"/>
      <c r="DJ53" s="288"/>
      <c r="DK53" s="288"/>
      <c r="DM53" s="288"/>
      <c r="DO53" s="288"/>
      <c r="DP53" s="288"/>
      <c r="DR53" s="288"/>
      <c r="DT53" s="288"/>
      <c r="DU53" s="288"/>
      <c r="DW53" s="288"/>
      <c r="DY53" s="288"/>
      <c r="DZ53" s="288"/>
      <c r="EB53" s="288"/>
    </row>
    <row r="54" spans="7:132" ht="14.4">
      <c r="H54" s="1414" t="str">
        <f>IF('Index Tables'!$I$69="","",'Index Tables'!$I$69)</f>
        <v>Domestic (conventional)</v>
      </c>
      <c r="I54" s="692">
        <f ca="1">'Revenue forecasts (Year 2)'!L431</f>
        <v>195.0705016782394</v>
      </c>
      <c r="J54" s="692">
        <f ca="1">'Revenue forecasts (Year 2)'!K431</f>
        <v>0</v>
      </c>
      <c r="K54" s="692">
        <f ca="1">'Revenue forecasts (Year 2)'!J431</f>
        <v>225.79339582901889</v>
      </c>
      <c r="L54" s="692">
        <f ca="1">'Revenue forecasts (Year 2)'!I431</f>
        <v>269.63940204995839</v>
      </c>
      <c r="N54" s="692">
        <f ca="1">'Revenue forecasts (Year 2)'!U136</f>
        <v>171.75</v>
      </c>
      <c r="O54" s="692">
        <f ca="1">'Revenue forecasts (Year 2)'!T136</f>
        <v>0</v>
      </c>
      <c r="P54" s="692">
        <f ca="1">'Revenue forecasts (Year 2)'!S136</f>
        <v>198.8</v>
      </c>
      <c r="Q54" s="692">
        <f ca="1">'Revenue forecasts (Year 2)'!R136</f>
        <v>237.40425591598517</v>
      </c>
      <c r="R54" s="234"/>
      <c r="S54" s="696">
        <f ca="1">'Revenue forecasts (Year 2)'!I396*'Revenue forecasts (Year 2)'!I316/10^6</f>
        <v>35.988700885363414</v>
      </c>
      <c r="T54" s="696">
        <f ca="1">'Revenue forecasts (Year 2)'!I136/10^6</f>
        <v>31.686284312000002</v>
      </c>
      <c r="V54" s="288"/>
      <c r="X54" s="288"/>
      <c r="Y54" s="288"/>
      <c r="AA54" s="288"/>
      <c r="AC54" s="288"/>
      <c r="AD54" s="288"/>
      <c r="AF54" s="288"/>
      <c r="AH54" s="288"/>
      <c r="AI54" s="288"/>
      <c r="AK54" s="288"/>
      <c r="AM54" s="288"/>
      <c r="AN54" s="288"/>
      <c r="AP54" s="288"/>
      <c r="AR54" s="288"/>
      <c r="AS54" s="288"/>
      <c r="AU54" s="288"/>
      <c r="AW54" s="288"/>
      <c r="AX54" s="288"/>
      <c r="AZ54" s="288"/>
      <c r="BB54" s="288"/>
      <c r="BC54" s="288"/>
      <c r="BE54" s="288"/>
      <c r="BG54" s="288"/>
      <c r="BH54" s="288"/>
      <c r="BJ54" s="288"/>
      <c r="BL54" s="288"/>
      <c r="BM54" s="288"/>
      <c r="BO54" s="288"/>
      <c r="BQ54" s="288"/>
      <c r="BR54" s="288"/>
      <c r="BT54" s="288"/>
      <c r="BV54" s="288"/>
      <c r="BW54" s="288"/>
      <c r="BY54" s="288"/>
      <c r="CA54" s="288"/>
      <c r="CB54" s="288"/>
      <c r="CD54" s="288"/>
      <c r="CF54" s="288"/>
      <c r="CG54" s="288"/>
      <c r="CI54" s="288"/>
      <c r="CK54" s="288"/>
      <c r="CL54" s="288"/>
      <c r="CN54" s="288"/>
      <c r="CP54" s="288"/>
      <c r="CQ54" s="288"/>
      <c r="CS54" s="288"/>
      <c r="CU54" s="288"/>
      <c r="CV54" s="288"/>
      <c r="CX54" s="288"/>
      <c r="CZ54" s="288"/>
      <c r="DA54" s="288"/>
      <c r="DC54" s="288"/>
      <c r="DE54" s="288"/>
      <c r="DF54" s="288"/>
      <c r="DH54" s="288"/>
      <c r="DJ54" s="288"/>
      <c r="DK54" s="288"/>
      <c r="DM54" s="288"/>
      <c r="DO54" s="288"/>
      <c r="DP54" s="288"/>
      <c r="DR54" s="288"/>
      <c r="DT54" s="288"/>
      <c r="DU54" s="288"/>
      <c r="DW54" s="288"/>
      <c r="DY54" s="288"/>
      <c r="DZ54" s="288"/>
      <c r="EB54" s="288"/>
    </row>
    <row r="55" spans="7:132" ht="14.4">
      <c r="H55" s="1414" t="str">
        <f>IF('Index Tables'!$I$70="","",'Index Tables'!$I$70)</f>
        <v>Agriculture</v>
      </c>
      <c r="I55" s="692">
        <f ca="1">'Revenue forecasts (Year 2)'!L432</f>
        <v>195.0705016782394</v>
      </c>
      <c r="J55" s="692">
        <f ca="1">'Revenue forecasts (Year 2)'!K432</f>
        <v>0</v>
      </c>
      <c r="K55" s="692">
        <f ca="1">'Revenue forecasts (Year 2)'!J432</f>
        <v>225.79339582901898</v>
      </c>
      <c r="L55" s="692">
        <f ca="1">'Revenue forecasts (Year 2)'!I432</f>
        <v>252.37137280808017</v>
      </c>
      <c r="N55" s="692">
        <f ca="1">'Revenue forecasts (Year 2)'!U137</f>
        <v>171.74999999999997</v>
      </c>
      <c r="O55" s="692">
        <f ca="1">'Revenue forecasts (Year 2)'!T137</f>
        <v>0</v>
      </c>
      <c r="P55" s="692">
        <f ca="1">'Revenue forecasts (Year 2)'!S137</f>
        <v>198.80000000000007</v>
      </c>
      <c r="Q55" s="692">
        <f ca="1">'Revenue forecasts (Year 2)'!R137</f>
        <v>222.20060391951606</v>
      </c>
      <c r="R55" s="234"/>
      <c r="S55" s="696">
        <f ca="1">'Revenue forecasts (Year 2)'!I397*'Revenue forecasts (Year 2)'!I317/10^6</f>
        <v>4.4455040660182359</v>
      </c>
      <c r="T55" s="696">
        <f ca="1">'Revenue forecasts (Year 2)'!I137/10^6</f>
        <v>3.9140480840000009</v>
      </c>
      <c r="V55" s="288"/>
      <c r="X55" s="288"/>
      <c r="Y55" s="288"/>
      <c r="AA55" s="288"/>
      <c r="AC55" s="288"/>
      <c r="AD55" s="288"/>
      <c r="AF55" s="288"/>
      <c r="AH55" s="288"/>
      <c r="AI55" s="288"/>
      <c r="AK55" s="288"/>
      <c r="AM55" s="288"/>
      <c r="AN55" s="288"/>
      <c r="AP55" s="288"/>
      <c r="AR55" s="288"/>
      <c r="AS55" s="288"/>
      <c r="AU55" s="288"/>
      <c r="AW55" s="288"/>
      <c r="AX55" s="288"/>
      <c r="AZ55" s="288"/>
      <c r="BB55" s="288"/>
      <c r="BC55" s="288"/>
      <c r="BE55" s="288"/>
      <c r="BG55" s="288"/>
      <c r="BH55" s="288"/>
      <c r="BJ55" s="288"/>
      <c r="BL55" s="288"/>
      <c r="BM55" s="288"/>
      <c r="BO55" s="288"/>
      <c r="BQ55" s="288"/>
      <c r="BR55" s="288"/>
      <c r="BT55" s="288"/>
      <c r="BV55" s="288"/>
      <c r="BW55" s="288"/>
      <c r="BY55" s="288"/>
      <c r="CA55" s="288"/>
      <c r="CB55" s="288"/>
      <c r="CD55" s="288"/>
      <c r="CF55" s="288"/>
      <c r="CG55" s="288"/>
      <c r="CI55" s="288"/>
      <c r="CK55" s="288"/>
      <c r="CL55" s="288"/>
      <c r="CN55" s="288"/>
      <c r="CP55" s="288"/>
      <c r="CQ55" s="288"/>
      <c r="CS55" s="288"/>
      <c r="CU55" s="288"/>
      <c r="CV55" s="288"/>
      <c r="CX55" s="288"/>
      <c r="CZ55" s="288"/>
      <c r="DA55" s="288"/>
      <c r="DC55" s="288"/>
      <c r="DE55" s="288"/>
      <c r="DF55" s="288"/>
      <c r="DH55" s="288"/>
      <c r="DJ55" s="288"/>
      <c r="DK55" s="288"/>
      <c r="DM55" s="288"/>
      <c r="DO55" s="288"/>
      <c r="DP55" s="288"/>
      <c r="DR55" s="288"/>
      <c r="DT55" s="288"/>
      <c r="DU55" s="288"/>
      <c r="DW55" s="288"/>
      <c r="DY55" s="288"/>
      <c r="DZ55" s="288"/>
      <c r="EB55" s="288"/>
    </row>
    <row r="56" spans="7:132" ht="14.4">
      <c r="H56" s="1414" t="str">
        <f>IF('Index Tables'!$I$71="","",'Index Tables'!$I$71)</f>
        <v>Mining &amp; quarrying</v>
      </c>
      <c r="I56" s="692">
        <f ca="1">'Revenue forecasts (Year 2)'!L433</f>
        <v>1717.7516820875082</v>
      </c>
      <c r="J56" s="692">
        <f ca="1">'Revenue forecasts (Year 2)'!K433</f>
        <v>358.47899959328146</v>
      </c>
      <c r="K56" s="692">
        <f ca="1">'Revenue forecasts (Year 2)'!J433</f>
        <v>180.74949772710301</v>
      </c>
      <c r="L56" s="692">
        <f ca="1">'Revenue forecasts (Year 2)'!I433</f>
        <v>293.20657370734773</v>
      </c>
      <c r="N56" s="692">
        <f ca="1">'Revenue forecasts (Year 2)'!U138</f>
        <v>1564.18</v>
      </c>
      <c r="O56" s="692">
        <f ca="1">'Revenue forecasts (Year 2)'!T138</f>
        <v>326.42999999999995</v>
      </c>
      <c r="P56" s="692">
        <f ca="1">'Revenue forecasts (Year 2)'!S138</f>
        <v>164.59</v>
      </c>
      <c r="Q56" s="692">
        <f ca="1">'Revenue forecasts (Year 2)'!R138</f>
        <v>266.99310688737842</v>
      </c>
      <c r="R56" s="234"/>
      <c r="S56" s="696">
        <f ca="1">'Revenue forecasts (Year 2)'!I398*'Revenue forecasts (Year 2)'!I318/10^6</f>
        <v>16.26223641222585</v>
      </c>
      <c r="T56" s="696">
        <f ca="1">'Revenue forecasts (Year 2)'!I138/10^6</f>
        <v>14.808348154468494</v>
      </c>
      <c r="V56" s="288"/>
      <c r="X56" s="288"/>
      <c r="Y56" s="288"/>
      <c r="AA56" s="288"/>
      <c r="AC56" s="288"/>
      <c r="AD56" s="288"/>
      <c r="AF56" s="288"/>
      <c r="AH56" s="288"/>
      <c r="AI56" s="288"/>
      <c r="AK56" s="288"/>
      <c r="AM56" s="288"/>
      <c r="AN56" s="288"/>
      <c r="AP56" s="288"/>
      <c r="AR56" s="288"/>
      <c r="AS56" s="288"/>
      <c r="AU56" s="288"/>
      <c r="AW56" s="288"/>
      <c r="AX56" s="288"/>
      <c r="AZ56" s="288"/>
      <c r="BB56" s="288"/>
      <c r="BC56" s="288"/>
      <c r="BE56" s="288"/>
      <c r="BG56" s="288"/>
      <c r="BH56" s="288"/>
      <c r="BJ56" s="288"/>
      <c r="BL56" s="288"/>
      <c r="BM56" s="288"/>
      <c r="BO56" s="288"/>
      <c r="BQ56" s="288"/>
      <c r="BR56" s="288"/>
      <c r="BT56" s="288"/>
      <c r="BV56" s="288"/>
      <c r="BW56" s="288"/>
      <c r="BY56" s="288"/>
      <c r="CA56" s="288"/>
      <c r="CB56" s="288"/>
      <c r="CD56" s="288"/>
      <c r="CF56" s="288"/>
      <c r="CG56" s="288"/>
      <c r="CI56" s="288"/>
      <c r="CK56" s="288"/>
      <c r="CL56" s="288"/>
      <c r="CN56" s="288"/>
      <c r="CP56" s="288"/>
      <c r="CQ56" s="288"/>
      <c r="CS56" s="288"/>
      <c r="CU56" s="288"/>
      <c r="CV56" s="288"/>
      <c r="CX56" s="288"/>
      <c r="CZ56" s="288"/>
      <c r="DA56" s="288"/>
      <c r="DC56" s="288"/>
      <c r="DE56" s="288"/>
      <c r="DF56" s="288"/>
      <c r="DH56" s="288"/>
      <c r="DJ56" s="288"/>
      <c r="DK56" s="288"/>
      <c r="DM56" s="288"/>
      <c r="DO56" s="288"/>
      <c r="DP56" s="288"/>
      <c r="DR56" s="288"/>
      <c r="DT56" s="288"/>
      <c r="DU56" s="288"/>
      <c r="DW56" s="288"/>
      <c r="DY56" s="288"/>
      <c r="DZ56" s="288"/>
      <c r="EB56" s="288"/>
    </row>
    <row r="57" spans="7:132" ht="14.4">
      <c r="H57" s="1414" t="str">
        <f>IF('Index Tables'!$I$72="","",'Index Tables'!$I$72)</f>
        <v>Manufacturing / Industrial</v>
      </c>
      <c r="I57" s="692">
        <f ca="1">'Revenue forecasts (Year 2)'!L434</f>
        <v>1717.7516820874878</v>
      </c>
      <c r="J57" s="692">
        <f ca="1">'Revenue forecasts (Year 2)'!K434</f>
        <v>358.47899959328146</v>
      </c>
      <c r="K57" s="692">
        <f ca="1">'Revenue forecasts (Year 2)'!J434</f>
        <v>180.74949772710292</v>
      </c>
      <c r="L57" s="692">
        <f ca="1">'Revenue forecasts (Year 2)'!I434</f>
        <v>306.58588186531784</v>
      </c>
      <c r="N57" s="692">
        <f ca="1">'Revenue forecasts (Year 2)'!U139</f>
        <v>1564.18</v>
      </c>
      <c r="O57" s="692">
        <f ca="1">'Revenue forecasts (Year 2)'!T139</f>
        <v>326.42999999999989</v>
      </c>
      <c r="P57" s="692">
        <f ca="1">'Revenue forecasts (Year 2)'!S139</f>
        <v>164.59</v>
      </c>
      <c r="Q57" s="692">
        <f ca="1">'Revenue forecasts (Year 2)'!R139</f>
        <v>279.17626843090346</v>
      </c>
      <c r="R57" s="234"/>
      <c r="S57" s="696">
        <f ca="1">'Revenue forecasts (Year 2)'!I399*'Revenue forecasts (Year 2)'!I319/10^6</f>
        <v>68.985536174725908</v>
      </c>
      <c r="T57" s="696">
        <f ca="1">'Revenue forecasts (Year 2)'!I139/10^6</f>
        <v>62.818041221563981</v>
      </c>
      <c r="V57" s="288"/>
      <c r="X57" s="288"/>
      <c r="Y57" s="288"/>
      <c r="AA57" s="288"/>
      <c r="AC57" s="288"/>
      <c r="AD57" s="288"/>
      <c r="AF57" s="288"/>
      <c r="AH57" s="288"/>
      <c r="AI57" s="288"/>
      <c r="AK57" s="288"/>
      <c r="AM57" s="288"/>
      <c r="AN57" s="288"/>
      <c r="AP57" s="288"/>
      <c r="AR57" s="288"/>
      <c r="AS57" s="288"/>
      <c r="AU57" s="288"/>
      <c r="AW57" s="288"/>
      <c r="AX57" s="288"/>
      <c r="AZ57" s="288"/>
      <c r="BB57" s="288"/>
      <c r="BC57" s="288"/>
      <c r="BE57" s="288"/>
      <c r="BG57" s="288"/>
      <c r="BH57" s="288"/>
      <c r="BJ57" s="288"/>
      <c r="BL57" s="288"/>
      <c r="BM57" s="288"/>
      <c r="BO57" s="288"/>
      <c r="BQ57" s="288"/>
      <c r="BR57" s="288"/>
      <c r="BT57" s="288"/>
      <c r="BV57" s="288"/>
      <c r="BW57" s="288"/>
      <c r="BY57" s="288"/>
      <c r="CA57" s="288"/>
      <c r="CB57" s="288"/>
      <c r="CD57" s="288"/>
      <c r="CF57" s="288"/>
      <c r="CG57" s="288"/>
      <c r="CI57" s="288"/>
      <c r="CK57" s="288"/>
      <c r="CL57" s="288"/>
      <c r="CN57" s="288"/>
      <c r="CP57" s="288"/>
      <c r="CQ57" s="288"/>
      <c r="CS57" s="288"/>
      <c r="CU57" s="288"/>
      <c r="CV57" s="288"/>
      <c r="CX57" s="288"/>
      <c r="CZ57" s="288"/>
      <c r="DA57" s="288"/>
      <c r="DC57" s="288"/>
      <c r="DE57" s="288"/>
      <c r="DF57" s="288"/>
      <c r="DH57" s="288"/>
      <c r="DJ57" s="288"/>
      <c r="DK57" s="288"/>
      <c r="DM57" s="288"/>
      <c r="DO57" s="288"/>
      <c r="DP57" s="288"/>
      <c r="DR57" s="288"/>
      <c r="DT57" s="288"/>
      <c r="DU57" s="288"/>
      <c r="DW57" s="288"/>
      <c r="DY57" s="288"/>
      <c r="DZ57" s="288"/>
      <c r="EB57" s="288"/>
    </row>
    <row r="58" spans="7:132" ht="14.4">
      <c r="H58" s="1414" t="str">
        <f>IF('Index Tables'!$I$73="","",'Index Tables'!$I$73)</f>
        <v>Commercial (pre-paid)</v>
      </c>
      <c r="I58" s="692">
        <f ca="1">'Revenue forecasts (Year 2)'!L435</f>
        <v>0</v>
      </c>
      <c r="J58" s="692">
        <f ca="1">'Revenue forecasts (Year 2)'!K435</f>
        <v>0</v>
      </c>
      <c r="K58" s="692">
        <f ca="1">'Revenue forecasts (Year 2)'!J435</f>
        <v>373.64646542527339</v>
      </c>
      <c r="L58" s="692">
        <f ca="1">'Revenue forecasts (Year 2)'!I435</f>
        <v>373.64646542527339</v>
      </c>
      <c r="N58" s="692">
        <f ca="1">'Revenue forecasts (Year 2)'!U140</f>
        <v>0</v>
      </c>
      <c r="O58" s="692">
        <f ca="1">'Revenue forecasts (Year 2)'!T140</f>
        <v>0</v>
      </c>
      <c r="P58" s="692">
        <f ca="1">'Revenue forecasts (Year 2)'!S140</f>
        <v>345.88</v>
      </c>
      <c r="Q58" s="692">
        <f ca="1">'Revenue forecasts (Year 2)'!R140</f>
        <v>345.88</v>
      </c>
      <c r="R58" s="234"/>
      <c r="S58" s="696">
        <f ca="1">'Revenue forecasts (Year 2)'!I400*'Revenue forecasts (Year 2)'!I320/10^6</f>
        <v>29.605018301101055</v>
      </c>
      <c r="T58" s="696">
        <f ca="1">'Revenue forecasts (Year 2)'!I140/10^6</f>
        <v>27.405006276000002</v>
      </c>
      <c r="V58" s="288"/>
      <c r="X58" s="288"/>
      <c r="Y58" s="288"/>
      <c r="AA58" s="288"/>
      <c r="AC58" s="288"/>
      <c r="AD58" s="288"/>
      <c r="AF58" s="288"/>
      <c r="AH58" s="288"/>
      <c r="AI58" s="288"/>
      <c r="AK58" s="288"/>
      <c r="AM58" s="288"/>
      <c r="AN58" s="288"/>
      <c r="AP58" s="288"/>
      <c r="AR58" s="288"/>
      <c r="AS58" s="288"/>
      <c r="AU58" s="288"/>
      <c r="AW58" s="288"/>
      <c r="AX58" s="288"/>
      <c r="AZ58" s="288"/>
      <c r="BB58" s="288"/>
      <c r="BC58" s="288"/>
      <c r="BE58" s="288"/>
      <c r="BG58" s="288"/>
      <c r="BH58" s="288"/>
      <c r="BJ58" s="288"/>
      <c r="BL58" s="288"/>
      <c r="BM58" s="288"/>
      <c r="BO58" s="288"/>
      <c r="BQ58" s="288"/>
      <c r="BR58" s="288"/>
      <c r="BT58" s="288"/>
      <c r="BV58" s="288"/>
      <c r="BW58" s="288"/>
      <c r="BY58" s="288"/>
      <c r="CA58" s="288"/>
      <c r="CB58" s="288"/>
      <c r="CD58" s="288"/>
      <c r="CF58" s="288"/>
      <c r="CG58" s="288"/>
      <c r="CI58" s="288"/>
      <c r="CK58" s="288"/>
      <c r="CL58" s="288"/>
      <c r="CN58" s="288"/>
      <c r="CP58" s="288"/>
      <c r="CQ58" s="288"/>
      <c r="CS58" s="288"/>
      <c r="CU58" s="288"/>
      <c r="CV58" s="288"/>
      <c r="CX58" s="288"/>
      <c r="CZ58" s="288"/>
      <c r="DA58" s="288"/>
      <c r="DC58" s="288"/>
      <c r="DE58" s="288"/>
      <c r="DF58" s="288"/>
      <c r="DH58" s="288"/>
      <c r="DJ58" s="288"/>
      <c r="DK58" s="288"/>
      <c r="DM58" s="288"/>
      <c r="DO58" s="288"/>
      <c r="DP58" s="288"/>
      <c r="DR58" s="288"/>
      <c r="DT58" s="288"/>
      <c r="DU58" s="288"/>
      <c r="DW58" s="288"/>
      <c r="DY58" s="288"/>
      <c r="DZ58" s="288"/>
      <c r="EB58" s="288"/>
    </row>
    <row r="59" spans="7:132" ht="14.4">
      <c r="H59" s="1414" t="str">
        <f>IF('Index Tables'!$I$74="","",'Index Tables'!$I$74)</f>
        <v>Commercial (conventional)</v>
      </c>
      <c r="I59" s="692">
        <f ca="1">'Revenue forecasts (Year 2)'!L436</f>
        <v>1352.2004012780797</v>
      </c>
      <c r="J59" s="692">
        <f ca="1">'Revenue forecasts (Year 2)'!K436</f>
        <v>0</v>
      </c>
      <c r="K59" s="692">
        <f ca="1">'Revenue forecasts (Year 2)'!J436</f>
        <v>295.71799470170896</v>
      </c>
      <c r="L59" s="692">
        <f ca="1">'Revenue forecasts (Year 2)'!I436</f>
        <v>1078.7153777759768</v>
      </c>
      <c r="N59" s="692">
        <f ca="1">'Revenue forecasts (Year 2)'!U141</f>
        <v>1231.31</v>
      </c>
      <c r="O59" s="692">
        <f ca="1">'Revenue forecasts (Year 2)'!T141</f>
        <v>0</v>
      </c>
      <c r="P59" s="692">
        <f ca="1">'Revenue forecasts (Year 2)'!S141</f>
        <v>269.27999999999997</v>
      </c>
      <c r="Q59" s="692">
        <f ca="1">'Revenue forecasts (Year 2)'!R141</f>
        <v>982.27528297870049</v>
      </c>
      <c r="R59" s="234"/>
      <c r="S59" s="696">
        <f ca="1">'Revenue forecasts (Year 2)'!I401*'Revenue forecasts (Year 2)'!I321/10^6</f>
        <v>19.001495869447389</v>
      </c>
      <c r="T59" s="696">
        <f ca="1">'Revenue forecasts (Year 2)'!I141/10^6</f>
        <v>17.302710350400002</v>
      </c>
      <c r="V59" s="288"/>
      <c r="X59" s="288"/>
      <c r="Y59" s="288"/>
      <c r="AA59" s="288"/>
      <c r="AC59" s="288"/>
      <c r="AD59" s="288"/>
      <c r="AF59" s="288"/>
      <c r="AH59" s="288"/>
      <c r="AI59" s="288"/>
      <c r="AK59" s="288"/>
      <c r="AM59" s="288"/>
      <c r="AN59" s="288"/>
      <c r="AP59" s="288"/>
      <c r="AR59" s="288"/>
      <c r="AS59" s="288"/>
      <c r="AU59" s="288"/>
      <c r="AW59" s="288"/>
      <c r="AX59" s="288"/>
      <c r="AZ59" s="288"/>
      <c r="BB59" s="288"/>
      <c r="BC59" s="288"/>
      <c r="BE59" s="288"/>
      <c r="BG59" s="288"/>
      <c r="BH59" s="288"/>
      <c r="BJ59" s="288"/>
      <c r="BL59" s="288"/>
      <c r="BM59" s="288"/>
      <c r="BO59" s="288"/>
      <c r="BQ59" s="288"/>
      <c r="BR59" s="288"/>
      <c r="BT59" s="288"/>
      <c r="BV59" s="288"/>
      <c r="BW59" s="288"/>
      <c r="BY59" s="288"/>
      <c r="CA59" s="288"/>
      <c r="CB59" s="288"/>
      <c r="CD59" s="288"/>
      <c r="CF59" s="288"/>
      <c r="CG59" s="288"/>
      <c r="CI59" s="288"/>
      <c r="CK59" s="288"/>
      <c r="CL59" s="288"/>
      <c r="CN59" s="288"/>
      <c r="CP59" s="288"/>
      <c r="CQ59" s="288"/>
      <c r="CS59" s="288"/>
      <c r="CU59" s="288"/>
      <c r="CV59" s="288"/>
      <c r="CX59" s="288"/>
      <c r="CZ59" s="288"/>
      <c r="DA59" s="288"/>
      <c r="DC59" s="288"/>
      <c r="DE59" s="288"/>
      <c r="DF59" s="288"/>
      <c r="DH59" s="288"/>
      <c r="DJ59" s="288"/>
      <c r="DK59" s="288"/>
      <c r="DM59" s="288"/>
      <c r="DO59" s="288"/>
      <c r="DP59" s="288"/>
      <c r="DR59" s="288"/>
      <c r="DT59" s="288"/>
      <c r="DU59" s="288"/>
      <c r="DW59" s="288"/>
      <c r="DY59" s="288"/>
      <c r="DZ59" s="288"/>
      <c r="EB59" s="288"/>
    </row>
    <row r="60" spans="7:132" ht="14.4">
      <c r="H60" s="1414" t="str">
        <f>IF('Index Tables'!$I$75="","",'Index Tables'!$I$75)</f>
        <v>Transport</v>
      </c>
      <c r="I60" s="692">
        <f ca="1">'Revenue forecasts (Year 2)'!L437</f>
        <v>0</v>
      </c>
      <c r="J60" s="692">
        <f ca="1">'Revenue forecasts (Year 2)'!K437</f>
        <v>0</v>
      </c>
      <c r="K60" s="692">
        <f ca="1">'Revenue forecasts (Year 2)'!J437</f>
        <v>0</v>
      </c>
      <c r="L60" s="692">
        <f ca="1">'Revenue forecasts (Year 2)'!I437</f>
        <v>0</v>
      </c>
      <c r="N60" s="692" t="str">
        <f ca="1">'Revenue forecasts (Year 2)'!U142</f>
        <v/>
      </c>
      <c r="O60" s="692" t="str">
        <f ca="1">'Revenue forecasts (Year 2)'!T142</f>
        <v/>
      </c>
      <c r="P60" s="692" t="str">
        <f ca="1">'Revenue forecasts (Year 2)'!S142</f>
        <v/>
      </c>
      <c r="Q60" s="692" t="str">
        <f ca="1">'Revenue forecasts (Year 2)'!R142</f>
        <v/>
      </c>
      <c r="R60" s="234"/>
      <c r="S60" s="696">
        <f ca="1">'Revenue forecasts (Year 2)'!I402*'Revenue forecasts (Year 2)'!I322/10^6</f>
        <v>0</v>
      </c>
      <c r="T60" s="696">
        <f ca="1">'Revenue forecasts (Year 2)'!I142/10^6</f>
        <v>0</v>
      </c>
      <c r="V60" s="288"/>
      <c r="X60" s="288"/>
      <c r="Y60" s="288"/>
      <c r="AA60" s="288"/>
      <c r="AC60" s="288"/>
      <c r="AD60" s="288"/>
      <c r="AF60" s="288"/>
      <c r="AH60" s="288"/>
      <c r="AI60" s="288"/>
      <c r="AK60" s="288"/>
      <c r="AM60" s="288"/>
      <c r="AN60" s="288"/>
      <c r="AP60" s="288"/>
      <c r="AR60" s="288"/>
      <c r="AS60" s="288"/>
      <c r="AU60" s="288"/>
      <c r="AW60" s="288"/>
      <c r="AX60" s="288"/>
      <c r="AZ60" s="288"/>
      <c r="BB60" s="288"/>
      <c r="BC60" s="288"/>
      <c r="BE60" s="288"/>
      <c r="BG60" s="288"/>
      <c r="BH60" s="288"/>
      <c r="BJ60" s="288"/>
      <c r="BL60" s="288"/>
      <c r="BM60" s="288"/>
      <c r="BO60" s="288"/>
      <c r="BQ60" s="288"/>
      <c r="BR60" s="288"/>
      <c r="BT60" s="288"/>
      <c r="BV60" s="288"/>
      <c r="BW60" s="288"/>
      <c r="BY60" s="288"/>
      <c r="CA60" s="288"/>
      <c r="CB60" s="288"/>
      <c r="CD60" s="288"/>
      <c r="CF60" s="288"/>
      <c r="CG60" s="288"/>
      <c r="CI60" s="288"/>
      <c r="CK60" s="288"/>
      <c r="CL60" s="288"/>
      <c r="CN60" s="288"/>
      <c r="CP60" s="288"/>
      <c r="CQ60" s="288"/>
      <c r="CS60" s="288"/>
      <c r="CU60" s="288"/>
      <c r="CV60" s="288"/>
      <c r="CX60" s="288"/>
      <c r="CZ60" s="288"/>
      <c r="DA60" s="288"/>
      <c r="DC60" s="288"/>
      <c r="DE60" s="288"/>
      <c r="DF60" s="288"/>
      <c r="DH60" s="288"/>
      <c r="DJ60" s="288"/>
      <c r="DK60" s="288"/>
      <c r="DM60" s="288"/>
      <c r="DO60" s="288"/>
      <c r="DP60" s="288"/>
      <c r="DR60" s="288"/>
      <c r="DT60" s="288"/>
      <c r="DU60" s="288"/>
      <c r="DW60" s="288"/>
      <c r="DY60" s="288"/>
      <c r="DZ60" s="288"/>
      <c r="EB60" s="288"/>
    </row>
    <row r="61" spans="7:132" ht="14.4">
      <c r="H61" s="1414" t="str">
        <f>IF('Index Tables'!$I$76="","",'Index Tables'!$I$76)</f>
        <v>Redistributors/Resellers</v>
      </c>
      <c r="I61" s="692">
        <f ca="1">'Revenue forecasts (Year 2)'!L438</f>
        <v>0</v>
      </c>
      <c r="J61" s="692">
        <f ca="1">'Revenue forecasts (Year 2)'!K438</f>
        <v>0</v>
      </c>
      <c r="K61" s="692">
        <f ca="1">'Revenue forecasts (Year 2)'!J438</f>
        <v>0</v>
      </c>
      <c r="L61" s="692">
        <f ca="1">'Revenue forecasts (Year 2)'!I438</f>
        <v>0</v>
      </c>
      <c r="N61" s="692" t="str">
        <f ca="1">'Revenue forecasts (Year 2)'!U143</f>
        <v/>
      </c>
      <c r="O61" s="692" t="str">
        <f ca="1">'Revenue forecasts (Year 2)'!T143</f>
        <v/>
      </c>
      <c r="P61" s="692" t="str">
        <f ca="1">'Revenue forecasts (Year 2)'!S143</f>
        <v/>
      </c>
      <c r="Q61" s="692" t="str">
        <f ca="1">'Revenue forecasts (Year 2)'!R143</f>
        <v/>
      </c>
      <c r="R61" s="234"/>
      <c r="S61" s="696">
        <f ca="1">'Revenue forecasts (Year 2)'!I403*'Revenue forecasts (Year 2)'!I323/10^6</f>
        <v>0</v>
      </c>
      <c r="T61" s="696">
        <f ca="1">'Revenue forecasts (Year 2)'!I143/10^6</f>
        <v>0</v>
      </c>
      <c r="V61" s="288"/>
      <c r="X61" s="288"/>
      <c r="Y61" s="288"/>
      <c r="AA61" s="288"/>
      <c r="AC61" s="288"/>
      <c r="AD61" s="288"/>
      <c r="AF61" s="288"/>
      <c r="AH61" s="288"/>
      <c r="AI61" s="288"/>
      <c r="AK61" s="288"/>
      <c r="AM61" s="288"/>
      <c r="AN61" s="288"/>
      <c r="AP61" s="288"/>
      <c r="AR61" s="288"/>
      <c r="AS61" s="288"/>
      <c r="AU61" s="288"/>
      <c r="AW61" s="288"/>
      <c r="AX61" s="288"/>
      <c r="AZ61" s="288"/>
      <c r="BB61" s="288"/>
      <c r="BC61" s="288"/>
      <c r="BE61" s="288"/>
      <c r="BG61" s="288"/>
      <c r="BH61" s="288"/>
      <c r="BJ61" s="288"/>
      <c r="BL61" s="288"/>
      <c r="BM61" s="288"/>
      <c r="BO61" s="288"/>
      <c r="BQ61" s="288"/>
      <c r="BR61" s="288"/>
      <c r="BT61" s="288"/>
      <c r="BV61" s="288"/>
      <c r="BW61" s="288"/>
      <c r="BY61" s="288"/>
      <c r="CA61" s="288"/>
      <c r="CB61" s="288"/>
      <c r="CD61" s="288"/>
      <c r="CF61" s="288"/>
      <c r="CG61" s="288"/>
      <c r="CI61" s="288"/>
      <c r="CK61" s="288"/>
      <c r="CL61" s="288"/>
      <c r="CN61" s="288"/>
      <c r="CP61" s="288"/>
      <c r="CQ61" s="288"/>
      <c r="CS61" s="288"/>
      <c r="CU61" s="288"/>
      <c r="CV61" s="288"/>
      <c r="CX61" s="288"/>
      <c r="CZ61" s="288"/>
      <c r="DA61" s="288"/>
      <c r="DC61" s="288"/>
      <c r="DE61" s="288"/>
      <c r="DF61" s="288"/>
      <c r="DH61" s="288"/>
      <c r="DJ61" s="288"/>
      <c r="DK61" s="288"/>
      <c r="DM61" s="288"/>
      <c r="DO61" s="288"/>
      <c r="DP61" s="288"/>
      <c r="DR61" s="288"/>
      <c r="DT61" s="288"/>
      <c r="DU61" s="288"/>
      <c r="DW61" s="288"/>
      <c r="DY61" s="288"/>
      <c r="DZ61" s="288"/>
      <c r="EB61" s="288"/>
    </row>
    <row r="62" spans="7:132" ht="14.4">
      <c r="H62" s="1414" t="str">
        <f>IF('Index Tables'!$I$77="","",'Index Tables'!$I$77)</f>
        <v>Street lighting</v>
      </c>
      <c r="I62" s="692">
        <f ca="1">'Revenue forecasts (Year 2)'!L439</f>
        <v>0</v>
      </c>
      <c r="J62" s="692">
        <f ca="1">'Revenue forecasts (Year 2)'!K439</f>
        <v>0</v>
      </c>
      <c r="K62" s="692">
        <f ca="1">'Revenue forecasts (Year 2)'!J439</f>
        <v>0</v>
      </c>
      <c r="L62" s="692">
        <f ca="1">'Revenue forecasts (Year 2)'!I439</f>
        <v>0</v>
      </c>
      <c r="N62" s="692" t="str">
        <f ca="1">'Revenue forecasts (Year 2)'!U144</f>
        <v/>
      </c>
      <c r="O62" s="692" t="str">
        <f ca="1">'Revenue forecasts (Year 2)'!T144</f>
        <v/>
      </c>
      <c r="P62" s="692" t="str">
        <f ca="1">'Revenue forecasts (Year 2)'!S144</f>
        <v/>
      </c>
      <c r="Q62" s="692" t="str">
        <f ca="1">'Revenue forecasts (Year 2)'!R144</f>
        <v/>
      </c>
      <c r="R62" s="234"/>
      <c r="S62" s="696">
        <f ca="1">'Revenue forecasts (Year 2)'!I404*'Revenue forecasts (Year 2)'!I324/10^6</f>
        <v>0</v>
      </c>
      <c r="T62" s="696">
        <f ca="1">'Revenue forecasts (Year 2)'!I144/10^6</f>
        <v>0</v>
      </c>
      <c r="V62" s="288"/>
      <c r="X62" s="288"/>
      <c r="Y62" s="288"/>
      <c r="AA62" s="288"/>
      <c r="AC62" s="288"/>
      <c r="AD62" s="288"/>
      <c r="AF62" s="288"/>
      <c r="AH62" s="288"/>
      <c r="AI62" s="288"/>
      <c r="AK62" s="288"/>
      <c r="AM62" s="288"/>
      <c r="AN62" s="288"/>
      <c r="AP62" s="288"/>
      <c r="AR62" s="288"/>
      <c r="AS62" s="288"/>
      <c r="AU62" s="288"/>
      <c r="AW62" s="288"/>
      <c r="AX62" s="288"/>
      <c r="AZ62" s="288"/>
      <c r="BB62" s="288"/>
      <c r="BC62" s="288"/>
      <c r="BE62" s="288"/>
      <c r="BG62" s="288"/>
      <c r="BH62" s="288"/>
      <c r="BJ62" s="288"/>
      <c r="BL62" s="288"/>
      <c r="BM62" s="288"/>
      <c r="BO62" s="288"/>
      <c r="BQ62" s="288"/>
      <c r="BR62" s="288"/>
      <c r="BT62" s="288"/>
      <c r="BV62" s="288"/>
      <c r="BW62" s="288"/>
      <c r="BY62" s="288"/>
      <c r="CA62" s="288"/>
      <c r="CB62" s="288"/>
      <c r="CD62" s="288"/>
      <c r="CF62" s="288"/>
      <c r="CG62" s="288"/>
      <c r="CI62" s="288"/>
      <c r="CK62" s="288"/>
      <c r="CL62" s="288"/>
      <c r="CN62" s="288"/>
      <c r="CP62" s="288"/>
      <c r="CQ62" s="288"/>
      <c r="CS62" s="288"/>
      <c r="CU62" s="288"/>
      <c r="CV62" s="288"/>
      <c r="CX62" s="288"/>
      <c r="CZ62" s="288"/>
      <c r="DA62" s="288"/>
      <c r="DC62" s="288"/>
      <c r="DE62" s="288"/>
      <c r="DF62" s="288"/>
      <c r="DH62" s="288"/>
      <c r="DJ62" s="288"/>
      <c r="DK62" s="288"/>
      <c r="DM62" s="288"/>
      <c r="DO62" s="288"/>
      <c r="DP62" s="288"/>
      <c r="DR62" s="288"/>
      <c r="DT62" s="288"/>
      <c r="DU62" s="288"/>
      <c r="DW62" s="288"/>
      <c r="DY62" s="288"/>
      <c r="DZ62" s="288"/>
      <c r="EB62" s="288"/>
    </row>
    <row r="63" spans="7:132" ht="14.4">
      <c r="H63" s="1414" t="str">
        <f>IF('Index Tables'!$I$78="","",'Index Tables'!$I$78)</f>
        <v>Electricity department</v>
      </c>
      <c r="I63" s="692">
        <f ca="1">'Revenue forecasts (Year 2)'!L440</f>
        <v>0</v>
      </c>
      <c r="J63" s="692">
        <f ca="1">'Revenue forecasts (Year 2)'!K440</f>
        <v>0</v>
      </c>
      <c r="K63" s="692">
        <f ca="1">'Revenue forecasts (Year 2)'!J440</f>
        <v>313.58538839525039</v>
      </c>
      <c r="L63" s="692">
        <f ca="1">'Revenue forecasts (Year 2)'!I440</f>
        <v>313.58538839525039</v>
      </c>
      <c r="N63" s="692" t="str">
        <f ca="1">'Revenue forecasts (Year 2)'!U145</f>
        <v/>
      </c>
      <c r="O63" s="692" t="str">
        <f ca="1">'Revenue forecasts (Year 2)'!T145</f>
        <v/>
      </c>
      <c r="P63" s="692">
        <f ca="1">'Revenue forecasts (Year 2)'!S145</f>
        <v>285.55000000000007</v>
      </c>
      <c r="Q63" s="692">
        <f ca="1">'Revenue forecasts (Year 2)'!R145</f>
        <v>285.55000000000007</v>
      </c>
      <c r="R63" s="234"/>
      <c r="S63" s="696">
        <f ca="1">'Revenue forecasts (Year 2)'!I405*'Revenue forecasts (Year 2)'!I325/10^6</f>
        <v>30.279482925817344</v>
      </c>
      <c r="T63" s="696">
        <f ca="1">'Revenue forecasts (Year 2)'!I145/10^6</f>
        <v>27.572414625930005</v>
      </c>
      <c r="V63" s="288"/>
      <c r="X63" s="288"/>
      <c r="Y63" s="288"/>
      <c r="AA63" s="288"/>
      <c r="AC63" s="288"/>
      <c r="AD63" s="288"/>
      <c r="AF63" s="288"/>
      <c r="AH63" s="288"/>
      <c r="AI63" s="288"/>
      <c r="AK63" s="288"/>
      <c r="AM63" s="288"/>
      <c r="AN63" s="288"/>
      <c r="AP63" s="288"/>
      <c r="AR63" s="288"/>
      <c r="AS63" s="288"/>
      <c r="AU63" s="288"/>
      <c r="AW63" s="288"/>
      <c r="AX63" s="288"/>
      <c r="AZ63" s="288"/>
      <c r="BB63" s="288"/>
      <c r="BC63" s="288"/>
      <c r="BE63" s="288"/>
      <c r="BG63" s="288"/>
      <c r="BH63" s="288"/>
      <c r="BJ63" s="288"/>
      <c r="BL63" s="288"/>
      <c r="BM63" s="288"/>
      <c r="BO63" s="288"/>
      <c r="BQ63" s="288"/>
      <c r="BR63" s="288"/>
      <c r="BT63" s="288"/>
      <c r="BV63" s="288"/>
      <c r="BW63" s="288"/>
      <c r="BY63" s="288"/>
      <c r="CA63" s="288"/>
      <c r="CB63" s="288"/>
      <c r="CD63" s="288"/>
      <c r="CF63" s="288"/>
      <c r="CG63" s="288"/>
      <c r="CI63" s="288"/>
      <c r="CK63" s="288"/>
      <c r="CL63" s="288"/>
      <c r="CN63" s="288"/>
      <c r="CP63" s="288"/>
      <c r="CQ63" s="288"/>
      <c r="CS63" s="288"/>
      <c r="CU63" s="288"/>
      <c r="CV63" s="288"/>
      <c r="CX63" s="288"/>
      <c r="CZ63" s="288"/>
      <c r="DA63" s="288"/>
      <c r="DC63" s="288"/>
      <c r="DE63" s="288"/>
      <c r="DF63" s="288"/>
      <c r="DH63" s="288"/>
      <c r="DJ63" s="288"/>
      <c r="DK63" s="288"/>
      <c r="DM63" s="288"/>
      <c r="DO63" s="288"/>
      <c r="DP63" s="288"/>
      <c r="DR63" s="288"/>
      <c r="DT63" s="288"/>
      <c r="DU63" s="288"/>
      <c r="DW63" s="288"/>
      <c r="DY63" s="288"/>
      <c r="DZ63" s="288"/>
      <c r="EB63" s="288"/>
    </row>
    <row r="64" spans="7:132" ht="14.4">
      <c r="H64" s="1414" t="str">
        <f>IF('Index Tables'!$I$79="","",'Index Tables'!$I$79)</f>
        <v>FBE</v>
      </c>
      <c r="I64" s="692">
        <f ca="1">'Revenue forecasts (Year 2)'!L441</f>
        <v>0</v>
      </c>
      <c r="J64" s="692">
        <f ca="1">'Revenue forecasts (Year 2)'!K441</f>
        <v>0</v>
      </c>
      <c r="K64" s="692">
        <f ca="1">'Revenue forecasts (Year 2)'!J441</f>
        <v>178.18142825782942</v>
      </c>
      <c r="L64" s="692">
        <f ca="1">'Revenue forecasts (Year 2)'!I441</f>
        <v>178.18142825782942</v>
      </c>
      <c r="N64" s="692">
        <f ca="1">'Revenue forecasts (Year 2)'!U146</f>
        <v>0</v>
      </c>
      <c r="O64" s="692">
        <f ca="1">'Revenue forecasts (Year 2)'!T146</f>
        <v>0</v>
      </c>
      <c r="P64" s="692">
        <f ca="1">'Revenue forecasts (Year 2)'!S146</f>
        <v>156.88000000000002</v>
      </c>
      <c r="Q64" s="692">
        <f ca="1">'Revenue forecasts (Year 2)'!R146</f>
        <v>156.88000000000002</v>
      </c>
      <c r="R64" s="234"/>
      <c r="S64" s="696">
        <f ca="1">'Revenue forecasts (Year 2)'!I406*'Revenue forecasts (Year 2)'!I326/10^6</f>
        <v>7.2746113896681202</v>
      </c>
      <c r="T64" s="696">
        <f ca="1">'Revenue forecasts (Year 2)'!I146/10^6</f>
        <v>6.4049381912000012</v>
      </c>
      <c r="V64" s="288"/>
      <c r="X64" s="288"/>
      <c r="Y64" s="288"/>
      <c r="AA64" s="288"/>
      <c r="AC64" s="288"/>
      <c r="AD64" s="288"/>
      <c r="AF64" s="288"/>
      <c r="AH64" s="288"/>
      <c r="AI64" s="288"/>
      <c r="AK64" s="288"/>
      <c r="AM64" s="288"/>
      <c r="AN64" s="288"/>
      <c r="AP64" s="288"/>
      <c r="AR64" s="288"/>
      <c r="AS64" s="288"/>
      <c r="AU64" s="288"/>
      <c r="AW64" s="288"/>
      <c r="AX64" s="288"/>
      <c r="AZ64" s="288"/>
      <c r="BB64" s="288"/>
      <c r="BC64" s="288"/>
      <c r="BE64" s="288"/>
      <c r="BG64" s="288"/>
      <c r="BH64" s="288"/>
      <c r="BJ64" s="288"/>
      <c r="BL64" s="288"/>
      <c r="BM64" s="288"/>
      <c r="BO64" s="288"/>
      <c r="BQ64" s="288"/>
      <c r="BR64" s="288"/>
      <c r="BT64" s="288"/>
      <c r="BV64" s="288"/>
      <c r="BW64" s="288"/>
      <c r="BY64" s="288"/>
      <c r="CA64" s="288"/>
      <c r="CB64" s="288"/>
      <c r="CD64" s="288"/>
      <c r="CF64" s="288"/>
      <c r="CG64" s="288"/>
      <c r="CI64" s="288"/>
      <c r="CK64" s="288"/>
      <c r="CL64" s="288"/>
      <c r="CN64" s="288"/>
      <c r="CP64" s="288"/>
      <c r="CQ64" s="288"/>
      <c r="CS64" s="288"/>
      <c r="CU64" s="288"/>
      <c r="CV64" s="288"/>
      <c r="CX64" s="288"/>
      <c r="CZ64" s="288"/>
      <c r="DA64" s="288"/>
      <c r="DC64" s="288"/>
      <c r="DE64" s="288"/>
      <c r="DF64" s="288"/>
      <c r="DH64" s="288"/>
      <c r="DJ64" s="288"/>
      <c r="DK64" s="288"/>
      <c r="DM64" s="288"/>
      <c r="DO64" s="288"/>
      <c r="DP64" s="288"/>
      <c r="DR64" s="288"/>
      <c r="DT64" s="288"/>
      <c r="DU64" s="288"/>
      <c r="DW64" s="288"/>
      <c r="DY64" s="288"/>
      <c r="DZ64" s="288"/>
      <c r="EB64" s="288"/>
    </row>
    <row r="65" spans="1:132" ht="14.4">
      <c r="H65" s="1414" t="str">
        <f>IF('Index Tables'!$I$80="","",'Index Tables'!$I$80)</f>
        <v>Other consumers</v>
      </c>
      <c r="I65" s="692">
        <f ca="1">'Revenue forecasts (Year 2)'!L442</f>
        <v>0</v>
      </c>
      <c r="J65" s="692">
        <f ca="1">'Revenue forecasts (Year 2)'!K442</f>
        <v>0</v>
      </c>
      <c r="K65" s="692">
        <f ca="1">'Revenue forecasts (Year 2)'!J442</f>
        <v>0</v>
      </c>
      <c r="L65" s="692">
        <f ca="1">'Revenue forecasts (Year 2)'!I442</f>
        <v>0</v>
      </c>
      <c r="N65" s="692" t="str">
        <f ca="1">'Revenue forecasts (Year 2)'!U147</f>
        <v/>
      </c>
      <c r="O65" s="692" t="str">
        <f ca="1">'Revenue forecasts (Year 2)'!T147</f>
        <v/>
      </c>
      <c r="P65" s="692" t="str">
        <f ca="1">'Revenue forecasts (Year 2)'!S147</f>
        <v/>
      </c>
      <c r="Q65" s="692" t="str">
        <f ca="1">'Revenue forecasts (Year 2)'!R147</f>
        <v/>
      </c>
      <c r="R65" s="234"/>
      <c r="S65" s="696">
        <f ca="1">'Revenue forecasts (Year 2)'!I407*'Revenue forecasts (Year 2)'!I327/10^6</f>
        <v>0</v>
      </c>
      <c r="T65" s="696">
        <f ca="1">'Revenue forecasts (Year 2)'!I147/10^6</f>
        <v>0</v>
      </c>
      <c r="V65" s="288"/>
      <c r="X65" s="288"/>
      <c r="Y65" s="288"/>
      <c r="AA65" s="288"/>
      <c r="AC65" s="288"/>
      <c r="AD65" s="288"/>
      <c r="AF65" s="288"/>
      <c r="AH65" s="288"/>
      <c r="AI65" s="288"/>
      <c r="AK65" s="288"/>
      <c r="AM65" s="288"/>
      <c r="AN65" s="288"/>
      <c r="AP65" s="288"/>
      <c r="AR65" s="288"/>
      <c r="AS65" s="288"/>
      <c r="AU65" s="288"/>
      <c r="AW65" s="288"/>
      <c r="AX65" s="288"/>
      <c r="AZ65" s="288"/>
      <c r="BB65" s="288"/>
      <c r="BC65" s="288"/>
      <c r="BE65" s="288"/>
      <c r="BG65" s="288"/>
      <c r="BH65" s="288"/>
      <c r="BJ65" s="288"/>
      <c r="BL65" s="288"/>
      <c r="BM65" s="288"/>
      <c r="BO65" s="288"/>
      <c r="BQ65" s="288"/>
      <c r="BR65" s="288"/>
      <c r="BT65" s="288"/>
      <c r="BV65" s="288"/>
      <c r="BW65" s="288"/>
      <c r="BY65" s="288"/>
      <c r="CA65" s="288"/>
      <c r="CB65" s="288"/>
      <c r="CD65" s="288"/>
      <c r="CF65" s="288"/>
      <c r="CG65" s="288"/>
      <c r="CI65" s="288"/>
      <c r="CK65" s="288"/>
      <c r="CL65" s="288"/>
      <c r="CN65" s="288"/>
      <c r="CP65" s="288"/>
      <c r="CQ65" s="288"/>
      <c r="CS65" s="288"/>
      <c r="CU65" s="288"/>
      <c r="CV65" s="288"/>
      <c r="CX65" s="288"/>
      <c r="CZ65" s="288"/>
      <c r="DA65" s="288"/>
      <c r="DC65" s="288"/>
      <c r="DE65" s="288"/>
      <c r="DF65" s="288"/>
      <c r="DH65" s="288"/>
      <c r="DJ65" s="288"/>
      <c r="DK65" s="288"/>
      <c r="DM65" s="288"/>
      <c r="DO65" s="288"/>
      <c r="DP65" s="288"/>
      <c r="DR65" s="288"/>
      <c r="DT65" s="288"/>
      <c r="DU65" s="288"/>
      <c r="DW65" s="288"/>
      <c r="DY65" s="288"/>
      <c r="DZ65" s="288"/>
      <c r="EB65" s="288"/>
    </row>
    <row r="66" spans="1:132" ht="14.4">
      <c r="H66" s="1414" t="str">
        <f>IF('Index Tables'!$I$81="","",'Index Tables'!$I$81)</f>
        <v/>
      </c>
      <c r="I66" s="692">
        <f ca="1">'Revenue forecasts (Year 2)'!L443</f>
        <v>0</v>
      </c>
      <c r="J66" s="692">
        <f ca="1">'Revenue forecasts (Year 2)'!K443</f>
        <v>0</v>
      </c>
      <c r="K66" s="692">
        <f ca="1">'Revenue forecasts (Year 2)'!J443</f>
        <v>0</v>
      </c>
      <c r="L66" s="692">
        <f ca="1">'Revenue forecasts (Year 2)'!I443</f>
        <v>0</v>
      </c>
      <c r="N66" s="692" t="str">
        <f ca="1">'Revenue forecasts (Year 2)'!U148</f>
        <v/>
      </c>
      <c r="O66" s="692" t="str">
        <f ca="1">'Revenue forecasts (Year 2)'!T148</f>
        <v/>
      </c>
      <c r="P66" s="692" t="str">
        <f ca="1">'Revenue forecasts (Year 2)'!S148</f>
        <v/>
      </c>
      <c r="Q66" s="692" t="str">
        <f ca="1">'Revenue forecasts (Year 2)'!R148</f>
        <v/>
      </c>
      <c r="R66" s="234"/>
      <c r="S66" s="696">
        <f ca="1">'Revenue forecasts (Year 2)'!I408*'Revenue forecasts (Year 2)'!I328/10^6</f>
        <v>0</v>
      </c>
      <c r="T66" s="696">
        <f ca="1">'Revenue forecasts (Year 2)'!I148/10^6</f>
        <v>0</v>
      </c>
      <c r="V66" s="288"/>
      <c r="X66" s="288"/>
      <c r="Y66" s="288"/>
      <c r="AA66" s="288"/>
      <c r="AC66" s="288"/>
      <c r="AD66" s="288"/>
      <c r="AF66" s="288"/>
      <c r="AH66" s="288"/>
      <c r="AI66" s="288"/>
      <c r="AK66" s="288"/>
      <c r="AM66" s="288"/>
      <c r="AN66" s="288"/>
      <c r="AP66" s="288"/>
      <c r="AR66" s="288"/>
      <c r="AS66" s="288"/>
      <c r="AU66" s="288"/>
      <c r="AW66" s="288"/>
      <c r="AX66" s="288"/>
      <c r="AZ66" s="288"/>
      <c r="BB66" s="288"/>
      <c r="BC66" s="288"/>
      <c r="BE66" s="288"/>
      <c r="BG66" s="288"/>
      <c r="BH66" s="288"/>
      <c r="BJ66" s="288"/>
      <c r="BL66" s="288"/>
      <c r="BM66" s="288"/>
      <c r="BO66" s="288"/>
      <c r="BQ66" s="288"/>
      <c r="BR66" s="288"/>
      <c r="BT66" s="288"/>
      <c r="BV66" s="288"/>
      <c r="BW66" s="288"/>
      <c r="BY66" s="288"/>
      <c r="CA66" s="288"/>
      <c r="CB66" s="288"/>
      <c r="CD66" s="288"/>
      <c r="CF66" s="288"/>
      <c r="CG66" s="288"/>
      <c r="CI66" s="288"/>
      <c r="CK66" s="288"/>
      <c r="CL66" s="288"/>
      <c r="CN66" s="288"/>
      <c r="CP66" s="288"/>
      <c r="CQ66" s="288"/>
      <c r="CS66" s="288"/>
      <c r="CU66" s="288"/>
      <c r="CV66" s="288"/>
      <c r="CX66" s="288"/>
      <c r="CZ66" s="288"/>
      <c r="DA66" s="288"/>
      <c r="DC66" s="288"/>
      <c r="DE66" s="288"/>
      <c r="DF66" s="288"/>
      <c r="DH66" s="288"/>
      <c r="DJ66" s="288"/>
      <c r="DK66" s="288"/>
      <c r="DM66" s="288"/>
      <c r="DO66" s="288"/>
      <c r="DP66" s="288"/>
      <c r="DR66" s="288"/>
      <c r="DT66" s="288"/>
      <c r="DU66" s="288"/>
      <c r="DW66" s="288"/>
      <c r="DY66" s="288"/>
      <c r="DZ66" s="288"/>
      <c r="EB66" s="288"/>
    </row>
    <row r="67" spans="1:132" ht="14.4">
      <c r="H67" s="1414" t="str">
        <f>IF('Index Tables'!$I$82="","",'Index Tables'!$I$82)</f>
        <v/>
      </c>
      <c r="I67" s="692">
        <f ca="1">'Revenue forecasts (Year 2)'!L444</f>
        <v>0</v>
      </c>
      <c r="J67" s="692">
        <f ca="1">'Revenue forecasts (Year 2)'!K444</f>
        <v>0</v>
      </c>
      <c r="K67" s="692">
        <f ca="1">'Revenue forecasts (Year 2)'!J444</f>
        <v>0</v>
      </c>
      <c r="L67" s="692">
        <f ca="1">'Revenue forecasts (Year 2)'!I444</f>
        <v>0</v>
      </c>
      <c r="N67" s="692" t="str">
        <f ca="1">'Revenue forecasts (Year 2)'!U149</f>
        <v/>
      </c>
      <c r="O67" s="692" t="str">
        <f ca="1">'Revenue forecasts (Year 2)'!T149</f>
        <v/>
      </c>
      <c r="P67" s="692" t="str">
        <f ca="1">'Revenue forecasts (Year 2)'!S149</f>
        <v/>
      </c>
      <c r="Q67" s="692" t="str">
        <f ca="1">'Revenue forecasts (Year 2)'!R149</f>
        <v/>
      </c>
      <c r="R67" s="234"/>
      <c r="S67" s="696">
        <f ca="1">'Revenue forecasts (Year 2)'!I409*'Revenue forecasts (Year 2)'!I329/10^6</f>
        <v>0</v>
      </c>
      <c r="T67" s="696">
        <f ca="1">'Revenue forecasts (Year 2)'!I149/10^6</f>
        <v>0</v>
      </c>
      <c r="V67" s="288"/>
      <c r="X67" s="288"/>
      <c r="Y67" s="288"/>
      <c r="AA67" s="288"/>
      <c r="AC67" s="288"/>
      <c r="AD67" s="288"/>
      <c r="AF67" s="288"/>
      <c r="AH67" s="288"/>
      <c r="AI67" s="288"/>
      <c r="AK67" s="288"/>
      <c r="AM67" s="288"/>
      <c r="AN67" s="288"/>
      <c r="AP67" s="288"/>
      <c r="AR67" s="288"/>
      <c r="AS67" s="288"/>
      <c r="AU67" s="288"/>
      <c r="AW67" s="288"/>
      <c r="AX67" s="288"/>
      <c r="AZ67" s="288"/>
      <c r="BB67" s="288"/>
      <c r="BC67" s="288"/>
      <c r="BE67" s="288"/>
      <c r="BG67" s="288"/>
      <c r="BH67" s="288"/>
      <c r="BJ67" s="288"/>
      <c r="BL67" s="288"/>
      <c r="BM67" s="288"/>
      <c r="BO67" s="288"/>
      <c r="BQ67" s="288"/>
      <c r="BR67" s="288"/>
      <c r="BT67" s="288"/>
      <c r="BV67" s="288"/>
      <c r="BW67" s="288"/>
      <c r="BY67" s="288"/>
      <c r="CA67" s="288"/>
      <c r="CB67" s="288"/>
      <c r="CD67" s="288"/>
      <c r="CF67" s="288"/>
      <c r="CG67" s="288"/>
      <c r="CI67" s="288"/>
      <c r="CK67" s="288"/>
      <c r="CL67" s="288"/>
      <c r="CN67" s="288"/>
      <c r="CP67" s="288"/>
      <c r="CQ67" s="288"/>
      <c r="CS67" s="288"/>
      <c r="CU67" s="288"/>
      <c r="CV67" s="288"/>
      <c r="CX67" s="288"/>
      <c r="CZ67" s="288"/>
      <c r="DA67" s="288"/>
      <c r="DC67" s="288"/>
      <c r="DE67" s="288"/>
      <c r="DF67" s="288"/>
      <c r="DH67" s="288"/>
      <c r="DJ67" s="288"/>
      <c r="DK67" s="288"/>
      <c r="DM67" s="288"/>
      <c r="DO67" s="288"/>
      <c r="DP67" s="288"/>
      <c r="DR67" s="288"/>
      <c r="DT67" s="288"/>
      <c r="DU67" s="288"/>
      <c r="DW67" s="288"/>
      <c r="DY67" s="288"/>
      <c r="DZ67" s="288"/>
      <c r="EB67" s="288"/>
    </row>
    <row r="68" spans="1:132" ht="14.4">
      <c r="H68" s="1414" t="str">
        <f>IF('Index Tables'!$I$83="","",'Index Tables'!$I$83)</f>
        <v/>
      </c>
      <c r="I68" s="692">
        <f ca="1">'Revenue forecasts (Year 2)'!L445</f>
        <v>0</v>
      </c>
      <c r="J68" s="692">
        <f ca="1">'Revenue forecasts (Year 2)'!K445</f>
        <v>0</v>
      </c>
      <c r="K68" s="692">
        <f ca="1">'Revenue forecasts (Year 2)'!J445</f>
        <v>0</v>
      </c>
      <c r="L68" s="692">
        <f ca="1">'Revenue forecasts (Year 2)'!I445</f>
        <v>0</v>
      </c>
      <c r="N68" s="692" t="str">
        <f ca="1">'Revenue forecasts (Year 2)'!U150</f>
        <v/>
      </c>
      <c r="O68" s="692" t="str">
        <f ca="1">'Revenue forecasts (Year 2)'!T150</f>
        <v/>
      </c>
      <c r="P68" s="692" t="str">
        <f ca="1">'Revenue forecasts (Year 2)'!S150</f>
        <v/>
      </c>
      <c r="Q68" s="692" t="str">
        <f ca="1">'Revenue forecasts (Year 2)'!R150</f>
        <v/>
      </c>
      <c r="R68" s="234"/>
      <c r="S68" s="696">
        <f ca="1">'Revenue forecasts (Year 2)'!I410*'Revenue forecasts (Year 2)'!I330/10^6</f>
        <v>0</v>
      </c>
      <c r="T68" s="696">
        <f ca="1">'Revenue forecasts (Year 2)'!I150/10^6</f>
        <v>0</v>
      </c>
      <c r="V68" s="288"/>
      <c r="X68" s="288"/>
      <c r="Y68" s="288"/>
      <c r="AA68" s="288"/>
      <c r="AC68" s="288"/>
      <c r="AD68" s="288"/>
      <c r="AF68" s="288"/>
      <c r="AH68" s="288"/>
      <c r="AI68" s="288"/>
      <c r="AK68" s="288"/>
      <c r="AM68" s="288"/>
      <c r="AN68" s="288"/>
      <c r="AP68" s="288"/>
      <c r="AR68" s="288"/>
      <c r="AS68" s="288"/>
      <c r="AU68" s="288"/>
      <c r="AW68" s="288"/>
      <c r="AX68" s="288"/>
      <c r="AZ68" s="288"/>
      <c r="BB68" s="288"/>
      <c r="BC68" s="288"/>
      <c r="BE68" s="288"/>
      <c r="BG68" s="288"/>
      <c r="BH68" s="288"/>
      <c r="BJ68" s="288"/>
      <c r="BL68" s="288"/>
      <c r="BM68" s="288"/>
      <c r="BO68" s="288"/>
      <c r="BQ68" s="288"/>
      <c r="BR68" s="288"/>
      <c r="BT68" s="288"/>
      <c r="BV68" s="288"/>
      <c r="BW68" s="288"/>
      <c r="BY68" s="288"/>
      <c r="CA68" s="288"/>
      <c r="CB68" s="288"/>
      <c r="CD68" s="288"/>
      <c r="CF68" s="288"/>
      <c r="CG68" s="288"/>
      <c r="CI68" s="288"/>
      <c r="CK68" s="288"/>
      <c r="CL68" s="288"/>
      <c r="CN68" s="288"/>
      <c r="CP68" s="288"/>
      <c r="CQ68" s="288"/>
      <c r="CS68" s="288"/>
      <c r="CU68" s="288"/>
      <c r="CV68" s="288"/>
      <c r="CX68" s="288"/>
      <c r="CZ68" s="288"/>
      <c r="DA68" s="288"/>
      <c r="DC68" s="288"/>
      <c r="DE68" s="288"/>
      <c r="DF68" s="288"/>
      <c r="DH68" s="288"/>
      <c r="DJ68" s="288"/>
      <c r="DK68" s="288"/>
      <c r="DM68" s="288"/>
      <c r="DO68" s="288"/>
      <c r="DP68" s="288"/>
      <c r="DR68" s="288"/>
      <c r="DT68" s="288"/>
      <c r="DU68" s="288"/>
      <c r="DW68" s="288"/>
      <c r="DY68" s="288"/>
      <c r="DZ68" s="288"/>
      <c r="EB68" s="288"/>
    </row>
    <row r="69" spans="1:132" ht="14.4">
      <c r="H69" s="1414" t="str">
        <f>IF('Index Tables'!$I$84="","",'Index Tables'!$I$84)</f>
        <v/>
      </c>
      <c r="I69" s="692">
        <f ca="1">'Revenue forecasts (Year 2)'!L446</f>
        <v>0</v>
      </c>
      <c r="J69" s="692">
        <f ca="1">'Revenue forecasts (Year 2)'!K446</f>
        <v>0</v>
      </c>
      <c r="K69" s="692">
        <f ca="1">'Revenue forecasts (Year 2)'!J446</f>
        <v>0</v>
      </c>
      <c r="L69" s="692">
        <f ca="1">'Revenue forecasts (Year 2)'!I446</f>
        <v>0</v>
      </c>
      <c r="N69" s="692" t="str">
        <f ca="1">'Revenue forecasts (Year 2)'!U151</f>
        <v/>
      </c>
      <c r="O69" s="692" t="str">
        <f ca="1">'Revenue forecasts (Year 2)'!T151</f>
        <v/>
      </c>
      <c r="P69" s="692" t="str">
        <f ca="1">'Revenue forecasts (Year 2)'!S151</f>
        <v/>
      </c>
      <c r="Q69" s="692" t="str">
        <f ca="1">'Revenue forecasts (Year 2)'!R151</f>
        <v/>
      </c>
      <c r="R69" s="234"/>
      <c r="S69" s="696">
        <f ca="1">'Revenue forecasts (Year 2)'!I411*'Revenue forecasts (Year 2)'!I331/10^6</f>
        <v>0</v>
      </c>
      <c r="T69" s="696">
        <f ca="1">'Revenue forecasts (Year 2)'!I151/10^6</f>
        <v>0</v>
      </c>
      <c r="V69" s="288"/>
      <c r="X69" s="288"/>
      <c r="Y69" s="288"/>
      <c r="AA69" s="288"/>
      <c r="AC69" s="288"/>
      <c r="AD69" s="288"/>
      <c r="AF69" s="288"/>
      <c r="AH69" s="288"/>
      <c r="AI69" s="288"/>
      <c r="AK69" s="288"/>
      <c r="AM69" s="288"/>
      <c r="AN69" s="288"/>
      <c r="AP69" s="288"/>
      <c r="AR69" s="288"/>
      <c r="AS69" s="288"/>
      <c r="AU69" s="288"/>
      <c r="AW69" s="288"/>
      <c r="AX69" s="288"/>
      <c r="AZ69" s="288"/>
      <c r="BB69" s="288"/>
      <c r="BC69" s="288"/>
      <c r="BE69" s="288"/>
      <c r="BG69" s="288"/>
      <c r="BH69" s="288"/>
      <c r="BJ69" s="288"/>
      <c r="BL69" s="288"/>
      <c r="BM69" s="288"/>
      <c r="BO69" s="288"/>
      <c r="BQ69" s="288"/>
      <c r="BR69" s="288"/>
      <c r="BT69" s="288"/>
      <c r="BV69" s="288"/>
      <c r="BW69" s="288"/>
      <c r="BY69" s="288"/>
      <c r="CA69" s="288"/>
      <c r="CB69" s="288"/>
      <c r="CD69" s="288"/>
      <c r="CF69" s="288"/>
      <c r="CG69" s="288"/>
      <c r="CI69" s="288"/>
      <c r="CK69" s="288"/>
      <c r="CL69" s="288"/>
      <c r="CN69" s="288"/>
      <c r="CP69" s="288"/>
      <c r="CQ69" s="288"/>
      <c r="CS69" s="288"/>
      <c r="CU69" s="288"/>
      <c r="CV69" s="288"/>
      <c r="CX69" s="288"/>
      <c r="CZ69" s="288"/>
      <c r="DA69" s="288"/>
      <c r="DC69" s="288"/>
      <c r="DE69" s="288"/>
      <c r="DF69" s="288"/>
      <c r="DH69" s="288"/>
      <c r="DJ69" s="288"/>
      <c r="DK69" s="288"/>
      <c r="DM69" s="288"/>
      <c r="DO69" s="288"/>
      <c r="DP69" s="288"/>
      <c r="DR69" s="288"/>
      <c r="DT69" s="288"/>
      <c r="DU69" s="288"/>
      <c r="DW69" s="288"/>
      <c r="DY69" s="288"/>
      <c r="DZ69" s="288"/>
      <c r="EB69" s="288"/>
    </row>
    <row r="70" spans="1:132" ht="14.4">
      <c r="H70" s="1414" t="str">
        <f>IF('Index Tables'!$I$85="","",'Index Tables'!$I$85)</f>
        <v/>
      </c>
      <c r="I70" s="692">
        <f ca="1">'Revenue forecasts (Year 2)'!L447</f>
        <v>0</v>
      </c>
      <c r="J70" s="692">
        <f ca="1">'Revenue forecasts (Year 2)'!K447</f>
        <v>0</v>
      </c>
      <c r="K70" s="692">
        <f ca="1">'Revenue forecasts (Year 2)'!J447</f>
        <v>0</v>
      </c>
      <c r="L70" s="692">
        <f ca="1">'Revenue forecasts (Year 2)'!I447</f>
        <v>0</v>
      </c>
      <c r="N70" s="692" t="str">
        <f ca="1">'Revenue forecasts (Year 2)'!U152</f>
        <v/>
      </c>
      <c r="O70" s="692" t="str">
        <f ca="1">'Revenue forecasts (Year 2)'!T152</f>
        <v/>
      </c>
      <c r="P70" s="692" t="str">
        <f ca="1">'Revenue forecasts (Year 2)'!S152</f>
        <v/>
      </c>
      <c r="Q70" s="692" t="str">
        <f ca="1">'Revenue forecasts (Year 2)'!R152</f>
        <v/>
      </c>
      <c r="R70" s="234"/>
      <c r="S70" s="696">
        <f ca="1">'Revenue forecasts (Year 2)'!I412*'Revenue forecasts (Year 2)'!I332/10^6</f>
        <v>0</v>
      </c>
      <c r="T70" s="696">
        <f ca="1">'Revenue forecasts (Year 2)'!I152/10^6</f>
        <v>0</v>
      </c>
      <c r="V70" s="288"/>
      <c r="X70" s="288"/>
      <c r="Y70" s="288"/>
      <c r="AA70" s="288"/>
      <c r="AC70" s="288"/>
      <c r="AD70" s="288"/>
      <c r="AF70" s="288"/>
      <c r="AH70" s="288"/>
      <c r="AI70" s="288"/>
      <c r="AK70" s="288"/>
      <c r="AM70" s="288"/>
      <c r="AN70" s="288"/>
      <c r="AP70" s="288"/>
      <c r="AR70" s="288"/>
      <c r="AS70" s="288"/>
      <c r="AU70" s="288"/>
      <c r="AW70" s="288"/>
      <c r="AX70" s="288"/>
      <c r="AZ70" s="288"/>
      <c r="BB70" s="288"/>
      <c r="BC70" s="288"/>
      <c r="BE70" s="288"/>
      <c r="BG70" s="288"/>
      <c r="BH70" s="288"/>
      <c r="BJ70" s="288"/>
      <c r="BL70" s="288"/>
      <c r="BM70" s="288"/>
      <c r="BO70" s="288"/>
      <c r="BQ70" s="288"/>
      <c r="BR70" s="288"/>
      <c r="BT70" s="288"/>
      <c r="BV70" s="288"/>
      <c r="BW70" s="288"/>
      <c r="BY70" s="288"/>
      <c r="CA70" s="288"/>
      <c r="CB70" s="288"/>
      <c r="CD70" s="288"/>
      <c r="CF70" s="288"/>
      <c r="CG70" s="288"/>
      <c r="CI70" s="288"/>
      <c r="CK70" s="288"/>
      <c r="CL70" s="288"/>
      <c r="CN70" s="288"/>
      <c r="CP70" s="288"/>
      <c r="CQ70" s="288"/>
      <c r="CS70" s="288"/>
      <c r="CU70" s="288"/>
      <c r="CV70" s="288"/>
      <c r="CX70" s="288"/>
      <c r="CZ70" s="288"/>
      <c r="DA70" s="288"/>
      <c r="DC70" s="288"/>
      <c r="DE70" s="288"/>
      <c r="DF70" s="288"/>
      <c r="DH70" s="288"/>
      <c r="DJ70" s="288"/>
      <c r="DK70" s="288"/>
      <c r="DM70" s="288"/>
      <c r="DO70" s="288"/>
      <c r="DP70" s="288"/>
      <c r="DR70" s="288"/>
      <c r="DT70" s="288"/>
      <c r="DU70" s="288"/>
      <c r="DW70" s="288"/>
      <c r="DY70" s="288"/>
      <c r="DZ70" s="288"/>
      <c r="EB70" s="288"/>
    </row>
    <row r="71" spans="1:132" ht="14.4">
      <c r="H71" s="1414" t="str">
        <f>IF('Index Tables'!$I$86="","",'Index Tables'!$I$86)</f>
        <v/>
      </c>
      <c r="I71" s="692">
        <f ca="1">'Revenue forecasts (Year 2)'!L448</f>
        <v>0</v>
      </c>
      <c r="J71" s="692">
        <f ca="1">'Revenue forecasts (Year 2)'!K448</f>
        <v>0</v>
      </c>
      <c r="K71" s="692">
        <f ca="1">'Revenue forecasts (Year 2)'!J448</f>
        <v>0</v>
      </c>
      <c r="L71" s="692">
        <f ca="1">'Revenue forecasts (Year 2)'!I448</f>
        <v>0</v>
      </c>
      <c r="N71" s="692" t="str">
        <f ca="1">'Revenue forecasts (Year 2)'!U153</f>
        <v/>
      </c>
      <c r="O71" s="692" t="str">
        <f ca="1">'Revenue forecasts (Year 2)'!T153</f>
        <v/>
      </c>
      <c r="P71" s="692" t="str">
        <f ca="1">'Revenue forecasts (Year 2)'!S153</f>
        <v/>
      </c>
      <c r="Q71" s="692" t="str">
        <f ca="1">'Revenue forecasts (Year 2)'!R153</f>
        <v/>
      </c>
      <c r="R71" s="234"/>
      <c r="S71" s="696">
        <f ca="1">'Revenue forecasts (Year 2)'!I413*'Revenue forecasts (Year 2)'!I333/10^6</f>
        <v>0</v>
      </c>
      <c r="T71" s="696">
        <f ca="1">'Revenue forecasts (Year 2)'!I153/10^6</f>
        <v>0</v>
      </c>
      <c r="V71" s="288"/>
      <c r="X71" s="288"/>
      <c r="Y71" s="288"/>
      <c r="AA71" s="288"/>
      <c r="AC71" s="288"/>
      <c r="AD71" s="288"/>
      <c r="AF71" s="288"/>
      <c r="AH71" s="288"/>
      <c r="AI71" s="288"/>
      <c r="AK71" s="288"/>
      <c r="AM71" s="288"/>
      <c r="AN71" s="288"/>
      <c r="AP71" s="288"/>
      <c r="AR71" s="288"/>
      <c r="AS71" s="288"/>
      <c r="AU71" s="288"/>
      <c r="AW71" s="288"/>
      <c r="AX71" s="288"/>
      <c r="AZ71" s="288"/>
      <c r="BB71" s="288"/>
      <c r="BC71" s="288"/>
      <c r="BE71" s="288"/>
      <c r="BG71" s="288"/>
      <c r="BH71" s="288"/>
      <c r="BJ71" s="288"/>
      <c r="BL71" s="288"/>
      <c r="BM71" s="288"/>
      <c r="BO71" s="288"/>
      <c r="BQ71" s="288"/>
      <c r="BR71" s="288"/>
      <c r="BT71" s="288"/>
      <c r="BV71" s="288"/>
      <c r="BW71" s="288"/>
      <c r="BY71" s="288"/>
      <c r="CA71" s="288"/>
      <c r="CB71" s="288"/>
      <c r="CD71" s="288"/>
      <c r="CF71" s="288"/>
      <c r="CG71" s="288"/>
      <c r="CI71" s="288"/>
      <c r="CK71" s="288"/>
      <c r="CL71" s="288"/>
      <c r="CN71" s="288"/>
      <c r="CP71" s="288"/>
      <c r="CQ71" s="288"/>
      <c r="CS71" s="288"/>
      <c r="CU71" s="288"/>
      <c r="CV71" s="288"/>
      <c r="CX71" s="288"/>
      <c r="CZ71" s="288"/>
      <c r="DA71" s="288"/>
      <c r="DC71" s="288"/>
      <c r="DE71" s="288"/>
      <c r="DF71" s="288"/>
      <c r="DH71" s="288"/>
      <c r="DJ71" s="288"/>
      <c r="DK71" s="288"/>
      <c r="DM71" s="288"/>
      <c r="DO71" s="288"/>
      <c r="DP71" s="288"/>
      <c r="DR71" s="288"/>
      <c r="DT71" s="288"/>
      <c r="DU71" s="288"/>
      <c r="DW71" s="288"/>
      <c r="DY71" s="288"/>
      <c r="DZ71" s="288"/>
      <c r="EB71" s="288"/>
    </row>
    <row r="72" spans="1:132" ht="14.4">
      <c r="H72" s="1414" t="str">
        <f>IF('Index Tables'!$I$87="","",'Index Tables'!$I$87)</f>
        <v/>
      </c>
      <c r="I72" s="692">
        <f ca="1">'Revenue forecasts (Year 2)'!L449</f>
        <v>0</v>
      </c>
      <c r="J72" s="692">
        <f ca="1">'Revenue forecasts (Year 2)'!K449</f>
        <v>0</v>
      </c>
      <c r="K72" s="692">
        <f ca="1">'Revenue forecasts (Year 2)'!J449</f>
        <v>0</v>
      </c>
      <c r="L72" s="692">
        <f ca="1">'Revenue forecasts (Year 2)'!I449</f>
        <v>0</v>
      </c>
      <c r="N72" s="692" t="str">
        <f ca="1">'Revenue forecasts (Year 2)'!U154</f>
        <v/>
      </c>
      <c r="O72" s="692" t="str">
        <f ca="1">'Revenue forecasts (Year 2)'!T154</f>
        <v/>
      </c>
      <c r="P72" s="692" t="str">
        <f ca="1">'Revenue forecasts (Year 2)'!S154</f>
        <v/>
      </c>
      <c r="Q72" s="692" t="str">
        <f ca="1">'Revenue forecasts (Year 2)'!R154</f>
        <v/>
      </c>
      <c r="R72" s="234"/>
      <c r="S72" s="696">
        <f ca="1">'Revenue forecasts (Year 2)'!I414*'Revenue forecasts (Year 2)'!I334/10^6</f>
        <v>0</v>
      </c>
      <c r="T72" s="696">
        <f ca="1">'Revenue forecasts (Year 2)'!I154/10^6</f>
        <v>0</v>
      </c>
      <c r="V72" s="288"/>
      <c r="X72" s="288"/>
      <c r="Y72" s="288"/>
      <c r="AA72" s="288"/>
      <c r="AC72" s="288"/>
      <c r="AD72" s="288"/>
      <c r="AF72" s="288"/>
      <c r="AH72" s="288"/>
      <c r="AI72" s="288"/>
      <c r="AK72" s="288"/>
      <c r="AM72" s="288"/>
      <c r="AN72" s="288"/>
      <c r="AP72" s="288"/>
      <c r="AR72" s="288"/>
      <c r="AS72" s="288"/>
      <c r="AU72" s="288"/>
      <c r="AW72" s="288"/>
      <c r="AX72" s="288"/>
      <c r="AZ72" s="288"/>
      <c r="BB72" s="288"/>
      <c r="BC72" s="288"/>
      <c r="BE72" s="288"/>
      <c r="BG72" s="288"/>
      <c r="BH72" s="288"/>
      <c r="BJ72" s="288"/>
      <c r="BL72" s="288"/>
      <c r="BM72" s="288"/>
      <c r="BO72" s="288"/>
      <c r="BQ72" s="288"/>
      <c r="BR72" s="288"/>
      <c r="BT72" s="288"/>
      <c r="BV72" s="288"/>
      <c r="BW72" s="288"/>
      <c r="BY72" s="288"/>
      <c r="CA72" s="288"/>
      <c r="CB72" s="288"/>
      <c r="CD72" s="288"/>
      <c r="CF72" s="288"/>
      <c r="CG72" s="288"/>
      <c r="CI72" s="288"/>
      <c r="CK72" s="288"/>
      <c r="CL72" s="288"/>
      <c r="CN72" s="288"/>
      <c r="CP72" s="288"/>
      <c r="CQ72" s="288"/>
      <c r="CS72" s="288"/>
      <c r="CU72" s="288"/>
      <c r="CV72" s="288"/>
      <c r="CX72" s="288"/>
      <c r="CZ72" s="288"/>
      <c r="DA72" s="288"/>
      <c r="DC72" s="288"/>
      <c r="DE72" s="288"/>
      <c r="DF72" s="288"/>
      <c r="DH72" s="288"/>
      <c r="DJ72" s="288"/>
      <c r="DK72" s="288"/>
      <c r="DM72" s="288"/>
      <c r="DO72" s="288"/>
      <c r="DP72" s="288"/>
      <c r="DR72" s="288"/>
      <c r="DT72" s="288"/>
      <c r="DU72" s="288"/>
      <c r="DW72" s="288"/>
      <c r="DY72" s="288"/>
      <c r="DZ72" s="288"/>
      <c r="EB72" s="288"/>
    </row>
    <row r="73" spans="1:132" ht="14.4">
      <c r="H73" s="1414" t="str">
        <f>IF('Index Tables'!$I$88="","",'Index Tables'!$I$88)</f>
        <v/>
      </c>
      <c r="I73" s="692">
        <f ca="1">'Revenue forecasts (Year 2)'!L450</f>
        <v>0</v>
      </c>
      <c r="J73" s="692">
        <f ca="1">'Revenue forecasts (Year 2)'!K450</f>
        <v>0</v>
      </c>
      <c r="K73" s="692">
        <f ca="1">'Revenue forecasts (Year 2)'!J450</f>
        <v>0</v>
      </c>
      <c r="L73" s="692">
        <f ca="1">'Revenue forecasts (Year 2)'!I450</f>
        <v>0</v>
      </c>
      <c r="N73" s="692" t="str">
        <f ca="1">'Revenue forecasts (Year 2)'!U155</f>
        <v/>
      </c>
      <c r="O73" s="692" t="str">
        <f ca="1">'Revenue forecasts (Year 2)'!T155</f>
        <v/>
      </c>
      <c r="P73" s="692" t="str">
        <f ca="1">'Revenue forecasts (Year 2)'!S155</f>
        <v/>
      </c>
      <c r="Q73" s="692" t="str">
        <f ca="1">'Revenue forecasts (Year 2)'!R155</f>
        <v/>
      </c>
      <c r="R73" s="234"/>
      <c r="S73" s="696">
        <f ca="1">'Revenue forecasts (Year 2)'!I415*'Revenue forecasts (Year 2)'!I335/10^6</f>
        <v>0</v>
      </c>
      <c r="T73" s="696">
        <f ca="1">'Revenue forecasts (Year 2)'!I155/10^6</f>
        <v>0</v>
      </c>
      <c r="V73" s="288"/>
      <c r="X73" s="288"/>
      <c r="Y73" s="288"/>
      <c r="AA73" s="288"/>
      <c r="AC73" s="288"/>
      <c r="AD73" s="288"/>
      <c r="AF73" s="288"/>
      <c r="AH73" s="288"/>
      <c r="AI73" s="288"/>
      <c r="AK73" s="288"/>
      <c r="AM73" s="288"/>
      <c r="AN73" s="288"/>
      <c r="AP73" s="288"/>
      <c r="AR73" s="288"/>
      <c r="AS73" s="288"/>
      <c r="AU73" s="288"/>
      <c r="AW73" s="288"/>
      <c r="AX73" s="288"/>
      <c r="AZ73" s="288"/>
      <c r="BB73" s="288"/>
      <c r="BC73" s="288"/>
      <c r="BE73" s="288"/>
      <c r="BG73" s="288"/>
      <c r="BH73" s="288"/>
      <c r="BJ73" s="288"/>
      <c r="BL73" s="288"/>
      <c r="BM73" s="288"/>
      <c r="BO73" s="288"/>
      <c r="BQ73" s="288"/>
      <c r="BR73" s="288"/>
      <c r="BT73" s="288"/>
      <c r="BV73" s="288"/>
      <c r="BW73" s="288"/>
      <c r="BY73" s="288"/>
      <c r="CA73" s="288"/>
      <c r="CB73" s="288"/>
      <c r="CD73" s="288"/>
      <c r="CF73" s="288"/>
      <c r="CG73" s="288"/>
      <c r="CI73" s="288"/>
      <c r="CK73" s="288"/>
      <c r="CL73" s="288"/>
      <c r="CN73" s="288"/>
      <c r="CP73" s="288"/>
      <c r="CQ73" s="288"/>
      <c r="CS73" s="288"/>
      <c r="CU73" s="288"/>
      <c r="CV73" s="288"/>
      <c r="CX73" s="288"/>
      <c r="CZ73" s="288"/>
      <c r="DA73" s="288"/>
      <c r="DC73" s="288"/>
      <c r="DE73" s="288"/>
      <c r="DF73" s="288"/>
      <c r="DH73" s="288"/>
      <c r="DJ73" s="288"/>
      <c r="DK73" s="288"/>
      <c r="DM73" s="288"/>
      <c r="DO73" s="288"/>
      <c r="DP73" s="288"/>
      <c r="DR73" s="288"/>
      <c r="DT73" s="288"/>
      <c r="DU73" s="288"/>
      <c r="DW73" s="288"/>
      <c r="DY73" s="288"/>
      <c r="DZ73" s="288"/>
      <c r="EB73" s="288"/>
    </row>
    <row r="74" spans="1:132" ht="14.4">
      <c r="H74" s="1414" t="str">
        <f>IF('Index Tables'!$I$89="","",'Index Tables'!$I$89)</f>
        <v/>
      </c>
      <c r="I74" s="692">
        <f ca="1">'Revenue forecasts (Year 2)'!L451</f>
        <v>0</v>
      </c>
      <c r="J74" s="692">
        <f ca="1">'Revenue forecasts (Year 2)'!K451</f>
        <v>0</v>
      </c>
      <c r="K74" s="692">
        <f ca="1">'Revenue forecasts (Year 2)'!J451</f>
        <v>0</v>
      </c>
      <c r="L74" s="692">
        <f ca="1">'Revenue forecasts (Year 2)'!I451</f>
        <v>0</v>
      </c>
      <c r="N74" s="692" t="str">
        <f ca="1">'Revenue forecasts (Year 2)'!U156</f>
        <v/>
      </c>
      <c r="O74" s="692" t="str">
        <f ca="1">'Revenue forecasts (Year 2)'!T156</f>
        <v/>
      </c>
      <c r="P74" s="692" t="str">
        <f ca="1">'Revenue forecasts (Year 2)'!S156</f>
        <v/>
      </c>
      <c r="Q74" s="692" t="str">
        <f ca="1">'Revenue forecasts (Year 2)'!R156</f>
        <v/>
      </c>
      <c r="R74" s="234"/>
      <c r="S74" s="696">
        <f ca="1">'Revenue forecasts (Year 2)'!I416*'Revenue forecasts (Year 2)'!I336/10^6</f>
        <v>0</v>
      </c>
      <c r="T74" s="696">
        <f ca="1">'Revenue forecasts (Year 2)'!I156/10^6</f>
        <v>0</v>
      </c>
      <c r="V74" s="288"/>
      <c r="X74" s="288"/>
      <c r="Y74" s="288"/>
      <c r="AA74" s="288"/>
      <c r="AC74" s="288"/>
      <c r="AD74" s="288"/>
      <c r="AF74" s="288"/>
      <c r="AH74" s="288"/>
      <c r="AI74" s="288"/>
      <c r="AK74" s="288"/>
      <c r="AM74" s="288"/>
      <c r="AN74" s="288"/>
      <c r="AP74" s="288"/>
      <c r="AR74" s="288"/>
      <c r="AS74" s="288"/>
      <c r="AU74" s="288"/>
      <c r="AW74" s="288"/>
      <c r="AX74" s="288"/>
      <c r="AZ74" s="288"/>
      <c r="BB74" s="288"/>
      <c r="BC74" s="288"/>
      <c r="BE74" s="288"/>
      <c r="BG74" s="288"/>
      <c r="BH74" s="288"/>
      <c r="BJ74" s="288"/>
      <c r="BL74" s="288"/>
      <c r="BM74" s="288"/>
      <c r="BO74" s="288"/>
      <c r="BQ74" s="288"/>
      <c r="BR74" s="288"/>
      <c r="BT74" s="288"/>
      <c r="BV74" s="288"/>
      <c r="BW74" s="288"/>
      <c r="BY74" s="288"/>
      <c r="CA74" s="288"/>
      <c r="CB74" s="288"/>
      <c r="CD74" s="288"/>
      <c r="CF74" s="288"/>
      <c r="CG74" s="288"/>
      <c r="CI74" s="288"/>
      <c r="CK74" s="288"/>
      <c r="CL74" s="288"/>
      <c r="CN74" s="288"/>
      <c r="CP74" s="288"/>
      <c r="CQ74" s="288"/>
      <c r="CS74" s="288"/>
      <c r="CU74" s="288"/>
      <c r="CV74" s="288"/>
      <c r="CX74" s="288"/>
      <c r="CZ74" s="288"/>
      <c r="DA74" s="288"/>
      <c r="DC74" s="288"/>
      <c r="DE74" s="288"/>
      <c r="DF74" s="288"/>
      <c r="DH74" s="288"/>
      <c r="DJ74" s="288"/>
      <c r="DK74" s="288"/>
      <c r="DM74" s="288"/>
      <c r="DO74" s="288"/>
      <c r="DP74" s="288"/>
      <c r="DR74" s="288"/>
      <c r="DT74" s="288"/>
      <c r="DU74" s="288"/>
      <c r="DW74" s="288"/>
      <c r="DY74" s="288"/>
      <c r="DZ74" s="288"/>
      <c r="EB74" s="288"/>
    </row>
    <row r="75" spans="1:132" ht="14.4">
      <c r="H75" s="1414" t="str">
        <f>IF('Index Tables'!$I$90="","",'Index Tables'!$I$90)</f>
        <v/>
      </c>
      <c r="I75" s="692">
        <f ca="1">'Revenue forecasts (Year 2)'!L452</f>
        <v>0</v>
      </c>
      <c r="J75" s="692">
        <f ca="1">'Revenue forecasts (Year 2)'!K452</f>
        <v>0</v>
      </c>
      <c r="K75" s="692">
        <f ca="1">'Revenue forecasts (Year 2)'!J452</f>
        <v>0</v>
      </c>
      <c r="L75" s="692">
        <f ca="1">'Revenue forecasts (Year 2)'!I452</f>
        <v>0</v>
      </c>
      <c r="N75" s="692" t="str">
        <f ca="1">'Revenue forecasts (Year 2)'!U157</f>
        <v/>
      </c>
      <c r="O75" s="692" t="str">
        <f ca="1">'Revenue forecasts (Year 2)'!T157</f>
        <v/>
      </c>
      <c r="P75" s="692" t="str">
        <f ca="1">'Revenue forecasts (Year 2)'!S157</f>
        <v/>
      </c>
      <c r="Q75" s="692" t="str">
        <f ca="1">'Revenue forecasts (Year 2)'!R157</f>
        <v/>
      </c>
      <c r="R75" s="234"/>
      <c r="S75" s="696">
        <f ca="1">'Revenue forecasts (Year 2)'!I417*'Revenue forecasts (Year 2)'!I337/10^6</f>
        <v>0</v>
      </c>
      <c r="T75" s="696">
        <f ca="1">'Revenue forecasts (Year 2)'!I157/10^6</f>
        <v>0</v>
      </c>
      <c r="V75" s="288"/>
      <c r="X75" s="288"/>
      <c r="Y75" s="288"/>
      <c r="AA75" s="288"/>
      <c r="AC75" s="288"/>
      <c r="AD75" s="288"/>
      <c r="AF75" s="288"/>
      <c r="AH75" s="288"/>
      <c r="AI75" s="288"/>
      <c r="AK75" s="288"/>
      <c r="AM75" s="288"/>
      <c r="AN75" s="288"/>
      <c r="AP75" s="288"/>
      <c r="AR75" s="288"/>
      <c r="AS75" s="288"/>
      <c r="AU75" s="288"/>
      <c r="AW75" s="288"/>
      <c r="AX75" s="288"/>
      <c r="AZ75" s="288"/>
      <c r="BB75" s="288"/>
      <c r="BC75" s="288"/>
      <c r="BE75" s="288"/>
      <c r="BG75" s="288"/>
      <c r="BH75" s="288"/>
      <c r="BJ75" s="288"/>
      <c r="BL75" s="288"/>
      <c r="BM75" s="288"/>
      <c r="BO75" s="288"/>
      <c r="BQ75" s="288"/>
      <c r="BR75" s="288"/>
      <c r="BT75" s="288"/>
      <c r="BV75" s="288"/>
      <c r="BW75" s="288"/>
      <c r="BY75" s="288"/>
      <c r="CA75" s="288"/>
      <c r="CB75" s="288"/>
      <c r="CD75" s="288"/>
      <c r="CF75" s="288"/>
      <c r="CG75" s="288"/>
      <c r="CI75" s="288"/>
      <c r="CK75" s="288"/>
      <c r="CL75" s="288"/>
      <c r="CN75" s="288"/>
      <c r="CP75" s="288"/>
      <c r="CQ75" s="288"/>
      <c r="CS75" s="288"/>
      <c r="CU75" s="288"/>
      <c r="CV75" s="288"/>
      <c r="CX75" s="288"/>
      <c r="CZ75" s="288"/>
      <c r="DA75" s="288"/>
      <c r="DC75" s="288"/>
      <c r="DE75" s="288"/>
      <c r="DF75" s="288"/>
      <c r="DH75" s="288"/>
      <c r="DJ75" s="288"/>
      <c r="DK75" s="288"/>
      <c r="DM75" s="288"/>
      <c r="DO75" s="288"/>
      <c r="DP75" s="288"/>
      <c r="DR75" s="288"/>
      <c r="DT75" s="288"/>
      <c r="DU75" s="288"/>
      <c r="DW75" s="288"/>
      <c r="DY75" s="288"/>
      <c r="DZ75" s="288"/>
      <c r="EB75" s="288"/>
    </row>
    <row r="76" spans="1:132" ht="14.4">
      <c r="H76" s="1414" t="str">
        <f>IF('Index Tables'!$I$91="","",'Index Tables'!$I$91)</f>
        <v/>
      </c>
      <c r="I76" s="692">
        <f ca="1">'Revenue forecasts (Year 2)'!L453</f>
        <v>0</v>
      </c>
      <c r="J76" s="692">
        <f ca="1">'Revenue forecasts (Year 2)'!K453</f>
        <v>0</v>
      </c>
      <c r="K76" s="692">
        <f ca="1">'Revenue forecasts (Year 2)'!J453</f>
        <v>0</v>
      </c>
      <c r="L76" s="692">
        <f ca="1">'Revenue forecasts (Year 2)'!I453</f>
        <v>0</v>
      </c>
      <c r="N76" s="692" t="str">
        <f ca="1">'Revenue forecasts (Year 2)'!U158</f>
        <v/>
      </c>
      <c r="O76" s="692" t="str">
        <f ca="1">'Revenue forecasts (Year 2)'!T158</f>
        <v/>
      </c>
      <c r="P76" s="692" t="str">
        <f ca="1">'Revenue forecasts (Year 2)'!S158</f>
        <v/>
      </c>
      <c r="Q76" s="692" t="str">
        <f ca="1">'Revenue forecasts (Year 2)'!R158</f>
        <v/>
      </c>
      <c r="R76" s="234"/>
      <c r="S76" s="696">
        <f ca="1">'Revenue forecasts (Year 2)'!I418*'Revenue forecasts (Year 2)'!I338/10^6</f>
        <v>0</v>
      </c>
      <c r="T76" s="696">
        <f ca="1">'Revenue forecasts (Year 2)'!I158/10^6</f>
        <v>0</v>
      </c>
      <c r="V76" s="288"/>
      <c r="X76" s="288"/>
      <c r="Y76" s="288"/>
      <c r="AA76" s="288"/>
      <c r="AC76" s="288"/>
      <c r="AD76" s="288"/>
      <c r="AF76" s="288"/>
      <c r="AH76" s="288"/>
      <c r="AI76" s="288"/>
      <c r="AK76" s="288"/>
      <c r="AM76" s="288"/>
      <c r="AN76" s="288"/>
      <c r="AP76" s="288"/>
      <c r="AR76" s="288"/>
      <c r="AS76" s="288"/>
      <c r="AU76" s="288"/>
      <c r="AW76" s="288"/>
      <c r="AX76" s="288"/>
      <c r="AZ76" s="288"/>
      <c r="BB76" s="288"/>
      <c r="BC76" s="288"/>
      <c r="BE76" s="288"/>
      <c r="BG76" s="288"/>
      <c r="BH76" s="288"/>
      <c r="BJ76" s="288"/>
      <c r="BL76" s="288"/>
      <c r="BM76" s="288"/>
      <c r="BO76" s="288"/>
      <c r="BQ76" s="288"/>
      <c r="BR76" s="288"/>
      <c r="BT76" s="288"/>
      <c r="BV76" s="288"/>
      <c r="BW76" s="288"/>
      <c r="BY76" s="288"/>
      <c r="CA76" s="288"/>
      <c r="CB76" s="288"/>
      <c r="CD76" s="288"/>
      <c r="CF76" s="288"/>
      <c r="CG76" s="288"/>
      <c r="CI76" s="288"/>
      <c r="CK76" s="288"/>
      <c r="CL76" s="288"/>
      <c r="CN76" s="288"/>
      <c r="CP76" s="288"/>
      <c r="CQ76" s="288"/>
      <c r="CS76" s="288"/>
      <c r="CU76" s="288"/>
      <c r="CV76" s="288"/>
      <c r="CX76" s="288"/>
      <c r="CZ76" s="288"/>
      <c r="DA76" s="288"/>
      <c r="DC76" s="288"/>
      <c r="DE76" s="288"/>
      <c r="DF76" s="288"/>
      <c r="DH76" s="288"/>
      <c r="DJ76" s="288"/>
      <c r="DK76" s="288"/>
      <c r="DM76" s="288"/>
      <c r="DO76" s="288"/>
      <c r="DP76" s="288"/>
      <c r="DR76" s="288"/>
      <c r="DT76" s="288"/>
      <c r="DU76" s="288"/>
      <c r="DW76" s="288"/>
      <c r="DY76" s="288"/>
      <c r="DZ76" s="288"/>
      <c r="EB76" s="288"/>
    </row>
    <row r="77" spans="1:132" ht="14.4">
      <c r="H77" s="1414" t="str">
        <f>IF('Index Tables'!$I$92="","",'Index Tables'!$I$92)</f>
        <v/>
      </c>
      <c r="I77" s="692">
        <f ca="1">'Revenue forecasts (Year 2)'!L454</f>
        <v>0</v>
      </c>
      <c r="J77" s="692">
        <f ca="1">'Revenue forecasts (Year 2)'!K454</f>
        <v>0</v>
      </c>
      <c r="K77" s="692">
        <f ca="1">'Revenue forecasts (Year 2)'!J454</f>
        <v>0</v>
      </c>
      <c r="L77" s="692">
        <f ca="1">'Revenue forecasts (Year 2)'!I454</f>
        <v>0</v>
      </c>
      <c r="N77" s="692" t="str">
        <f ca="1">'Revenue forecasts (Year 2)'!U159</f>
        <v/>
      </c>
      <c r="O77" s="692" t="str">
        <f ca="1">'Revenue forecasts (Year 2)'!T159</f>
        <v/>
      </c>
      <c r="P77" s="692" t="str">
        <f ca="1">'Revenue forecasts (Year 2)'!S159</f>
        <v/>
      </c>
      <c r="Q77" s="692" t="str">
        <f ca="1">'Revenue forecasts (Year 2)'!R159</f>
        <v/>
      </c>
      <c r="R77" s="234"/>
      <c r="S77" s="696">
        <f ca="1">'Revenue forecasts (Year 2)'!I419*'Revenue forecasts (Year 2)'!I339/10^6</f>
        <v>0</v>
      </c>
      <c r="T77" s="696">
        <f ca="1">'Revenue forecasts (Year 2)'!I159/10^6</f>
        <v>0</v>
      </c>
      <c r="V77" s="288"/>
      <c r="X77" s="288"/>
      <c r="Y77" s="288"/>
      <c r="AA77" s="288"/>
      <c r="AC77" s="288"/>
      <c r="AD77" s="288"/>
      <c r="AF77" s="288"/>
      <c r="AH77" s="288"/>
      <c r="AI77" s="288"/>
      <c r="AK77" s="288"/>
      <c r="AM77" s="288"/>
      <c r="AN77" s="288"/>
      <c r="AP77" s="288"/>
      <c r="AR77" s="288"/>
      <c r="AS77" s="288"/>
      <c r="AU77" s="288"/>
      <c r="AW77" s="288"/>
      <c r="AX77" s="288"/>
      <c r="AZ77" s="288"/>
      <c r="BB77" s="288"/>
      <c r="BC77" s="288"/>
      <c r="BE77" s="288"/>
      <c r="BG77" s="288"/>
      <c r="BH77" s="288"/>
      <c r="BJ77" s="288"/>
      <c r="BL77" s="288"/>
      <c r="BM77" s="288"/>
      <c r="BO77" s="288"/>
      <c r="BQ77" s="288"/>
      <c r="BR77" s="288"/>
      <c r="BT77" s="288"/>
      <c r="BV77" s="288"/>
      <c r="BW77" s="288"/>
      <c r="BY77" s="288"/>
      <c r="CA77" s="288"/>
      <c r="CB77" s="288"/>
      <c r="CD77" s="288"/>
      <c r="CF77" s="288"/>
      <c r="CG77" s="288"/>
      <c r="CI77" s="288"/>
      <c r="CK77" s="288"/>
      <c r="CL77" s="288"/>
      <c r="CN77" s="288"/>
      <c r="CP77" s="288"/>
      <c r="CQ77" s="288"/>
      <c r="CS77" s="288"/>
      <c r="CU77" s="288"/>
      <c r="CV77" s="288"/>
      <c r="CX77" s="288"/>
      <c r="CZ77" s="288"/>
      <c r="DA77" s="288"/>
      <c r="DC77" s="288"/>
      <c r="DE77" s="288"/>
      <c r="DF77" s="288"/>
      <c r="DH77" s="288"/>
      <c r="DJ77" s="288"/>
      <c r="DK77" s="288"/>
      <c r="DM77" s="288"/>
      <c r="DO77" s="288"/>
      <c r="DP77" s="288"/>
      <c r="DR77" s="288"/>
      <c r="DT77" s="288"/>
      <c r="DU77" s="288"/>
      <c r="DW77" s="288"/>
      <c r="DY77" s="288"/>
      <c r="DZ77" s="288"/>
      <c r="EB77" s="288"/>
    </row>
    <row r="78" spans="1:132" ht="14.4">
      <c r="I78" s="288"/>
      <c r="J78" s="288"/>
      <c r="L78" s="288"/>
      <c r="N78" s="288"/>
      <c r="O78" s="288"/>
      <c r="Q78" s="288"/>
      <c r="S78" s="288"/>
      <c r="T78" s="288"/>
      <c r="V78" s="288"/>
      <c r="X78" s="288"/>
      <c r="Y78" s="288"/>
      <c r="AA78" s="288"/>
      <c r="AC78" s="288"/>
      <c r="AD78" s="288"/>
      <c r="AF78" s="288"/>
      <c r="AH78" s="288"/>
      <c r="AI78" s="288"/>
      <c r="AK78" s="288"/>
      <c r="AM78" s="288"/>
      <c r="AN78" s="288"/>
      <c r="AP78" s="288"/>
      <c r="AR78" s="288"/>
      <c r="AS78" s="288"/>
      <c r="AU78" s="288"/>
      <c r="AW78" s="288"/>
      <c r="AX78" s="288"/>
      <c r="AZ78" s="288"/>
      <c r="BB78" s="288"/>
      <c r="BC78" s="288"/>
      <c r="BE78" s="288"/>
      <c r="BG78" s="288"/>
      <c r="BH78" s="288"/>
      <c r="BJ78" s="288"/>
      <c r="BL78" s="288"/>
      <c r="BM78" s="288"/>
      <c r="BO78" s="288"/>
      <c r="BQ78" s="288"/>
      <c r="BR78" s="288"/>
      <c r="BT78" s="288"/>
      <c r="BV78" s="288"/>
      <c r="BW78" s="288"/>
      <c r="BY78" s="288"/>
      <c r="CA78" s="288"/>
      <c r="CB78" s="288"/>
      <c r="CD78" s="288"/>
      <c r="CF78" s="288"/>
      <c r="CG78" s="288"/>
      <c r="CI78" s="288"/>
      <c r="CK78" s="288"/>
      <c r="CL78" s="288"/>
      <c r="CN78" s="288"/>
      <c r="CP78" s="288"/>
      <c r="CQ78" s="288"/>
      <c r="CS78" s="288"/>
      <c r="CU78" s="288"/>
      <c r="CV78" s="288"/>
      <c r="CX78" s="288"/>
      <c r="CZ78" s="288"/>
      <c r="DA78" s="288"/>
      <c r="DC78" s="288"/>
      <c r="DE78" s="288"/>
      <c r="DF78" s="288"/>
      <c r="DH78" s="288"/>
      <c r="DJ78" s="288"/>
      <c r="DK78" s="288"/>
      <c r="DM78" s="288"/>
      <c r="DO78" s="288"/>
      <c r="DP78" s="288"/>
      <c r="DR78" s="288"/>
      <c r="DT78" s="288"/>
      <c r="DU78" s="288"/>
      <c r="DW78" s="288"/>
      <c r="DY78" s="288"/>
      <c r="DZ78" s="288"/>
      <c r="EB78" s="288"/>
    </row>
    <row r="79" spans="1:132" ht="14.4">
      <c r="I79" s="288"/>
      <c r="J79" s="288"/>
      <c r="L79" s="288"/>
      <c r="N79" s="288"/>
      <c r="O79" s="288"/>
      <c r="Q79" s="288"/>
      <c r="S79" s="288"/>
      <c r="T79" s="288"/>
      <c r="V79" s="288"/>
      <c r="X79" s="288"/>
      <c r="Y79" s="288"/>
      <c r="AA79" s="288"/>
      <c r="AC79" s="288"/>
      <c r="AD79" s="288"/>
      <c r="AF79" s="288"/>
      <c r="AH79" s="288"/>
      <c r="AI79" s="288"/>
      <c r="AK79" s="288"/>
      <c r="AM79" s="288"/>
      <c r="AN79" s="288"/>
      <c r="AP79" s="288"/>
      <c r="AR79" s="288"/>
      <c r="AS79" s="288"/>
      <c r="AU79" s="288"/>
      <c r="AW79" s="288"/>
      <c r="AX79" s="288"/>
      <c r="AZ79" s="288"/>
      <c r="BB79" s="288"/>
      <c r="BC79" s="288"/>
      <c r="BE79" s="288"/>
      <c r="BG79" s="288"/>
      <c r="BH79" s="288"/>
      <c r="BJ79" s="288"/>
      <c r="BL79" s="288"/>
      <c r="BM79" s="288"/>
      <c r="BO79" s="288"/>
      <c r="BQ79" s="288"/>
      <c r="BR79" s="288"/>
      <c r="BT79" s="288"/>
      <c r="BV79" s="288"/>
      <c r="BW79" s="288"/>
      <c r="BY79" s="288"/>
      <c r="CA79" s="288"/>
      <c r="CB79" s="288"/>
      <c r="CD79" s="288"/>
      <c r="CF79" s="288"/>
      <c r="CG79" s="288"/>
      <c r="CI79" s="288"/>
      <c r="CK79" s="288"/>
      <c r="CL79" s="288"/>
      <c r="CN79" s="288"/>
      <c r="CP79" s="288"/>
      <c r="CQ79" s="288"/>
      <c r="CS79" s="288"/>
      <c r="CU79" s="288"/>
      <c r="CV79" s="288"/>
      <c r="CX79" s="288"/>
      <c r="CZ79" s="288"/>
      <c r="DA79" s="288"/>
      <c r="DC79" s="288"/>
      <c r="DE79" s="288"/>
      <c r="DF79" s="288"/>
      <c r="DH79" s="288"/>
      <c r="DJ79" s="288"/>
      <c r="DK79" s="288"/>
      <c r="DM79" s="288"/>
      <c r="DO79" s="288"/>
      <c r="DP79" s="288"/>
      <c r="DR79" s="288"/>
      <c r="DT79" s="288"/>
      <c r="DU79" s="288"/>
      <c r="DW79" s="288"/>
      <c r="DY79" s="288"/>
      <c r="DZ79" s="288"/>
      <c r="EB79" s="288"/>
    </row>
    <row r="80" spans="1:132" ht="14.4">
      <c r="A80" s="380" t="s">
        <v>52</v>
      </c>
      <c r="I80" s="288"/>
      <c r="J80" s="288"/>
      <c r="L80" s="288"/>
      <c r="N80" s="288"/>
      <c r="O80" s="288"/>
      <c r="Q80" s="288"/>
      <c r="S80" s="288"/>
      <c r="T80" s="288"/>
      <c r="V80" s="288"/>
      <c r="X80" s="288"/>
      <c r="Y80" s="288"/>
      <c r="AA80" s="288"/>
      <c r="AC80" s="288"/>
      <c r="AD80" s="288"/>
      <c r="AF80" s="288"/>
      <c r="AH80" s="288"/>
      <c r="AI80" s="288"/>
      <c r="AK80" s="288"/>
      <c r="AM80" s="288"/>
      <c r="AN80" s="288"/>
      <c r="AP80" s="288"/>
      <c r="AR80" s="288"/>
      <c r="AS80" s="288"/>
      <c r="AU80" s="288"/>
      <c r="AW80" s="288"/>
      <c r="AX80" s="288"/>
      <c r="AZ80" s="288"/>
      <c r="BB80" s="288"/>
      <c r="BC80" s="288"/>
      <c r="BE80" s="288"/>
      <c r="BG80" s="288"/>
      <c r="BH80" s="288"/>
      <c r="BJ80" s="288"/>
      <c r="BL80" s="288"/>
      <c r="BM80" s="288"/>
      <c r="BO80" s="288"/>
      <c r="BQ80" s="288"/>
      <c r="BR80" s="288"/>
      <c r="BT80" s="288"/>
      <c r="BV80" s="288"/>
      <c r="BW80" s="288"/>
      <c r="BY80" s="288"/>
      <c r="CA80" s="288"/>
      <c r="CB80" s="288"/>
      <c r="CD80" s="288"/>
      <c r="CF80" s="288"/>
      <c r="CG80" s="288"/>
      <c r="CI80" s="288"/>
      <c r="CK80" s="288"/>
      <c r="CL80" s="288"/>
      <c r="CN80" s="288"/>
      <c r="CP80" s="288"/>
      <c r="CQ80" s="288"/>
      <c r="CS80" s="288"/>
      <c r="CU80" s="288"/>
      <c r="CV80" s="288"/>
      <c r="CX80" s="288"/>
      <c r="CZ80" s="288"/>
      <c r="DA80" s="288"/>
      <c r="DC80" s="288"/>
      <c r="DE80" s="288"/>
      <c r="DF80" s="288"/>
      <c r="DH80" s="288"/>
      <c r="DJ80" s="288"/>
      <c r="DK80" s="288"/>
      <c r="DM80" s="288"/>
      <c r="DO80" s="288"/>
      <c r="DP80" s="288"/>
      <c r="DR80" s="288"/>
      <c r="DT80" s="288"/>
      <c r="DU80" s="288"/>
      <c r="DW80" s="288"/>
      <c r="DY80" s="288"/>
      <c r="DZ80" s="288"/>
      <c r="EB80" s="288"/>
    </row>
  </sheetData>
  <sheetProtection algorithmName="SHA-512" hashValue="m4C9jmgUDZj1kNudiuuQUcxX4ApVQLjf8wZndP6QImJiL4GEZ9H2I7hFtqcQU9YJFPwUO0umpnEF2gQxLAvp1A==" saltValue="jFtZqXk5qw2WPmVklMCMvQ==" spinCount="100000" sheet="1" objects="1" scenarios="1"/>
  <mergeCells count="158">
    <mergeCell ref="D28:G28"/>
    <mergeCell ref="D30:G31"/>
    <mergeCell ref="D34:G36"/>
    <mergeCell ref="S25:T25"/>
    <mergeCell ref="S26:V26"/>
    <mergeCell ref="S27:T27"/>
    <mergeCell ref="S28:V28"/>
    <mergeCell ref="X25:Y25"/>
    <mergeCell ref="X26:AA26"/>
    <mergeCell ref="X27:Y27"/>
    <mergeCell ref="X28:AA28"/>
    <mergeCell ref="H30:H31"/>
    <mergeCell ref="H33:H37"/>
    <mergeCell ref="N25:O25"/>
    <mergeCell ref="N26:Q26"/>
    <mergeCell ref="N27:O27"/>
    <mergeCell ref="N28:Q28"/>
    <mergeCell ref="I26:L26"/>
    <mergeCell ref="I28:L28"/>
    <mergeCell ref="I25:J25"/>
    <mergeCell ref="I27:J27"/>
    <mergeCell ref="AM25:AN25"/>
    <mergeCell ref="AM26:AP26"/>
    <mergeCell ref="AM27:AN27"/>
    <mergeCell ref="AM28:AP28"/>
    <mergeCell ref="AR25:AS25"/>
    <mergeCell ref="AR26:AU26"/>
    <mergeCell ref="AR27:AS27"/>
    <mergeCell ref="AR28:AU28"/>
    <mergeCell ref="AC25:AD25"/>
    <mergeCell ref="AC26:AF26"/>
    <mergeCell ref="AC27:AD27"/>
    <mergeCell ref="AC28:AF28"/>
    <mergeCell ref="AH25:AI25"/>
    <mergeCell ref="AH26:AK26"/>
    <mergeCell ref="AH27:AI27"/>
    <mergeCell ref="AH28:AK28"/>
    <mergeCell ref="BG25:BH25"/>
    <mergeCell ref="BG26:BJ26"/>
    <mergeCell ref="BG27:BH27"/>
    <mergeCell ref="BG28:BJ28"/>
    <mergeCell ref="BL25:BM25"/>
    <mergeCell ref="BL26:BO26"/>
    <mergeCell ref="BL27:BM27"/>
    <mergeCell ref="BL28:BO28"/>
    <mergeCell ref="AW25:AX25"/>
    <mergeCell ref="AW26:AZ26"/>
    <mergeCell ref="AW27:AX27"/>
    <mergeCell ref="AW28:AZ28"/>
    <mergeCell ref="BB25:BC25"/>
    <mergeCell ref="BB26:BE26"/>
    <mergeCell ref="BB27:BC27"/>
    <mergeCell ref="BB28:BE28"/>
    <mergeCell ref="CA25:CB25"/>
    <mergeCell ref="CA26:CD26"/>
    <mergeCell ref="CA27:CB27"/>
    <mergeCell ref="CA28:CD28"/>
    <mergeCell ref="CF25:CG25"/>
    <mergeCell ref="CF26:CI26"/>
    <mergeCell ref="CF27:CG27"/>
    <mergeCell ref="CF28:CI28"/>
    <mergeCell ref="BQ25:BR25"/>
    <mergeCell ref="BQ26:BT26"/>
    <mergeCell ref="BQ27:BR27"/>
    <mergeCell ref="BQ28:BT28"/>
    <mergeCell ref="BV25:BW25"/>
    <mergeCell ref="BV26:BY26"/>
    <mergeCell ref="BV27:BW27"/>
    <mergeCell ref="BV28:BY28"/>
    <mergeCell ref="CU28:CX28"/>
    <mergeCell ref="CZ25:DA25"/>
    <mergeCell ref="CZ26:DC26"/>
    <mergeCell ref="CZ27:DA27"/>
    <mergeCell ref="CZ28:DC28"/>
    <mergeCell ref="CK25:CL25"/>
    <mergeCell ref="CK26:CN26"/>
    <mergeCell ref="CK27:CL27"/>
    <mergeCell ref="CK28:CN28"/>
    <mergeCell ref="CP25:CQ25"/>
    <mergeCell ref="CP26:CS26"/>
    <mergeCell ref="CP27:CQ27"/>
    <mergeCell ref="CP28:CS28"/>
    <mergeCell ref="DY25:DZ25"/>
    <mergeCell ref="DY26:EB26"/>
    <mergeCell ref="DY27:DZ27"/>
    <mergeCell ref="DY28:EB28"/>
    <mergeCell ref="J16:K16"/>
    <mergeCell ref="DO25:DP25"/>
    <mergeCell ref="DO26:DR26"/>
    <mergeCell ref="DO27:DP27"/>
    <mergeCell ref="DO28:DR28"/>
    <mergeCell ref="DT25:DU25"/>
    <mergeCell ref="DT26:DW26"/>
    <mergeCell ref="DT27:DU27"/>
    <mergeCell ref="DT28:DW28"/>
    <mergeCell ref="DE25:DF25"/>
    <mergeCell ref="DE26:DH26"/>
    <mergeCell ref="DE27:DF27"/>
    <mergeCell ref="DE28:DH28"/>
    <mergeCell ref="DJ25:DK25"/>
    <mergeCell ref="DJ26:DM26"/>
    <mergeCell ref="DJ27:DK27"/>
    <mergeCell ref="DJ28:DM28"/>
    <mergeCell ref="CU25:CV25"/>
    <mergeCell ref="CU26:CX26"/>
    <mergeCell ref="CU27:CV27"/>
    <mergeCell ref="G41:G42"/>
    <mergeCell ref="H41:H42"/>
    <mergeCell ref="I41:L41"/>
    <mergeCell ref="N41:Q41"/>
    <mergeCell ref="S41:V41"/>
    <mergeCell ref="X41:AA41"/>
    <mergeCell ref="AC41:AF41"/>
    <mergeCell ref="AH41:AK41"/>
    <mergeCell ref="AM41:AP41"/>
    <mergeCell ref="I42:L42"/>
    <mergeCell ref="N42:Q42"/>
    <mergeCell ref="S42:V42"/>
    <mergeCell ref="X42:AA42"/>
    <mergeCell ref="AC42:AF42"/>
    <mergeCell ref="AH42:AK42"/>
    <mergeCell ref="AM42:AP42"/>
    <mergeCell ref="AR41:AU41"/>
    <mergeCell ref="AW41:AZ41"/>
    <mergeCell ref="BB41:BE41"/>
    <mergeCell ref="BG41:BJ41"/>
    <mergeCell ref="BL41:BO41"/>
    <mergeCell ref="BQ41:BT41"/>
    <mergeCell ref="BV41:BY41"/>
    <mergeCell ref="CA41:CD41"/>
    <mergeCell ref="CF41:CI41"/>
    <mergeCell ref="CK41:CN41"/>
    <mergeCell ref="CP41:CS41"/>
    <mergeCell ref="CU41:CX41"/>
    <mergeCell ref="CZ41:DC41"/>
    <mergeCell ref="DE41:DH41"/>
    <mergeCell ref="DJ41:DM41"/>
    <mergeCell ref="DO41:DR41"/>
    <mergeCell ref="DT41:DW41"/>
    <mergeCell ref="DY41:EB41"/>
    <mergeCell ref="DY42:EB42"/>
    <mergeCell ref="AR42:AU42"/>
    <mergeCell ref="AW42:AZ42"/>
    <mergeCell ref="BB42:BE42"/>
    <mergeCell ref="BG42:BJ42"/>
    <mergeCell ref="BL42:BO42"/>
    <mergeCell ref="BQ42:BT42"/>
    <mergeCell ref="BV42:BY42"/>
    <mergeCell ref="CA42:CD42"/>
    <mergeCell ref="CF42:CI42"/>
    <mergeCell ref="CK42:CN42"/>
    <mergeCell ref="CP42:CS42"/>
    <mergeCell ref="CU42:CX42"/>
    <mergeCell ref="CZ42:DC42"/>
    <mergeCell ref="DE42:DH42"/>
    <mergeCell ref="DJ42:DM42"/>
    <mergeCell ref="DO42:DR42"/>
    <mergeCell ref="DT42:DW42"/>
  </mergeCells>
  <conditionalFormatting sqref="I34:I37">
    <cfRule type="containsBlanks" dxfId="497" priority="473">
      <formula>LEN(TRIM(I34))=0</formula>
    </cfRule>
  </conditionalFormatting>
  <conditionalFormatting sqref="I42 N42 S42 X42 AC42 AH42 AM42 AR42 AW42 BB42 BG42 BL42 BQ42 BV42 CA42 CF42 CK42 CP42 CU42 CZ42 DE42 DJ42 DO42 DT42 DY42">
    <cfRule type="containsBlanks" dxfId="496" priority="626">
      <formula>LEN(TRIM(I42))=0</formula>
    </cfRule>
  </conditionalFormatting>
  <conditionalFormatting sqref="J34:K36">
    <cfRule type="containsBlanks" dxfId="495" priority="471">
      <formula>LEN(TRIM(J34))=0</formula>
    </cfRule>
  </conditionalFormatting>
  <conditionalFormatting sqref="J37:K37">
    <cfRule type="containsText" dxfId="494" priority="466" operator="containsText" text="_">
      <formula>NOT(ISERROR(SEARCH("_",J37)))</formula>
    </cfRule>
    <cfRule type="containsBlanks" dxfId="493" priority="469">
      <formula>LEN(TRIM(J37))=0</formula>
    </cfRule>
  </conditionalFormatting>
  <conditionalFormatting sqref="J30:L31">
    <cfRule type="containsBlanks" dxfId="492" priority="620">
      <formula>LEN(TRIM(J30))=0</formula>
    </cfRule>
  </conditionalFormatting>
  <conditionalFormatting sqref="J33:L33">
    <cfRule type="containsBlanks" dxfId="491" priority="472">
      <formula>LEN(TRIM(J33))=0</formula>
    </cfRule>
  </conditionalFormatting>
  <conditionalFormatting sqref="K37">
    <cfRule type="containsText" dxfId="490" priority="467" operator="containsText" text="_">
      <formula>NOT(ISERROR(SEARCH("_",K37)))</formula>
    </cfRule>
  </conditionalFormatting>
  <conditionalFormatting sqref="L34:L36">
    <cfRule type="containsText" dxfId="489" priority="458" operator="containsText" text="_">
      <formula>NOT(ISERROR(SEARCH("_",L34)))</formula>
    </cfRule>
    <cfRule type="containsText" dxfId="488" priority="457" operator="containsText" text="_">
      <formula>NOT(ISERROR(SEARCH("_",L34)))</formula>
    </cfRule>
    <cfRule type="containsBlanks" dxfId="487" priority="459">
      <formula>LEN(TRIM(L34))=0</formula>
    </cfRule>
  </conditionalFormatting>
  <conditionalFormatting sqref="L37">
    <cfRule type="containsBlanks" dxfId="486" priority="470">
      <formula>LEN(TRIM(L37))=0</formula>
    </cfRule>
  </conditionalFormatting>
  <conditionalFormatting sqref="N34:N37">
    <cfRule type="containsBlanks" dxfId="485" priority="435">
      <formula>LEN(TRIM(N34))=0</formula>
    </cfRule>
  </conditionalFormatting>
  <conditionalFormatting sqref="O34:P36">
    <cfRule type="containsBlanks" dxfId="484" priority="433">
      <formula>LEN(TRIM(O34))=0</formula>
    </cfRule>
  </conditionalFormatting>
  <conditionalFormatting sqref="O37:P37">
    <cfRule type="containsBlanks" dxfId="483" priority="431">
      <formula>LEN(TRIM(O37))=0</formula>
    </cfRule>
    <cfRule type="containsText" dxfId="482" priority="428" operator="containsText" text="_">
      <formula>NOT(ISERROR(SEARCH("_",O37)))</formula>
    </cfRule>
  </conditionalFormatting>
  <conditionalFormatting sqref="O30:Q31">
    <cfRule type="containsBlanks" dxfId="481" priority="614">
      <formula>LEN(TRIM(O30))=0</formula>
    </cfRule>
  </conditionalFormatting>
  <conditionalFormatting sqref="O33:Q33">
    <cfRule type="containsBlanks" dxfId="480" priority="434">
      <formula>LEN(TRIM(O33))=0</formula>
    </cfRule>
  </conditionalFormatting>
  <conditionalFormatting sqref="P37">
    <cfRule type="containsText" dxfId="479" priority="429" operator="containsText" text="_">
      <formula>NOT(ISERROR(SEARCH("_",P37)))</formula>
    </cfRule>
  </conditionalFormatting>
  <conditionalFormatting sqref="Q34:Q36">
    <cfRule type="containsBlanks" dxfId="478" priority="421">
      <formula>LEN(TRIM(Q34))=0</formula>
    </cfRule>
    <cfRule type="containsText" dxfId="477" priority="420" operator="containsText" text="_">
      <formula>NOT(ISERROR(SEARCH("_",Q34)))</formula>
    </cfRule>
    <cfRule type="containsText" dxfId="476" priority="419" operator="containsText" text="_">
      <formula>NOT(ISERROR(SEARCH("_",Q34)))</formula>
    </cfRule>
  </conditionalFormatting>
  <conditionalFormatting sqref="Q37">
    <cfRule type="containsBlanks" dxfId="475" priority="432">
      <formula>LEN(TRIM(Q37))=0</formula>
    </cfRule>
  </conditionalFormatting>
  <conditionalFormatting sqref="S34:S37">
    <cfRule type="containsBlanks" dxfId="474" priority="416">
      <formula>LEN(TRIM(S34))=0</formula>
    </cfRule>
  </conditionalFormatting>
  <conditionalFormatting sqref="T34:U36">
    <cfRule type="containsBlanks" dxfId="473" priority="414">
      <formula>LEN(TRIM(T34))=0</formula>
    </cfRule>
  </conditionalFormatting>
  <conditionalFormatting sqref="T37:U37">
    <cfRule type="containsBlanks" dxfId="472" priority="412">
      <formula>LEN(TRIM(T37))=0</formula>
    </cfRule>
    <cfRule type="containsText" dxfId="471" priority="409" operator="containsText" text="_">
      <formula>NOT(ISERROR(SEARCH("_",T37)))</formula>
    </cfRule>
  </conditionalFormatting>
  <conditionalFormatting sqref="T30:V31">
    <cfRule type="containsBlanks" dxfId="470" priority="608">
      <formula>LEN(TRIM(T30))=0</formula>
    </cfRule>
  </conditionalFormatting>
  <conditionalFormatting sqref="T33:V33">
    <cfRule type="containsBlanks" dxfId="469" priority="415">
      <formula>LEN(TRIM(T33))=0</formula>
    </cfRule>
  </conditionalFormatting>
  <conditionalFormatting sqref="U37">
    <cfRule type="containsText" dxfId="468" priority="410" operator="containsText" text="_">
      <formula>NOT(ISERROR(SEARCH("_",U37)))</formula>
    </cfRule>
  </conditionalFormatting>
  <conditionalFormatting sqref="V34:V36">
    <cfRule type="containsText" dxfId="467" priority="400" operator="containsText" text="_">
      <formula>NOT(ISERROR(SEARCH("_",V34)))</formula>
    </cfRule>
    <cfRule type="containsText" dxfId="466" priority="401" operator="containsText" text="_">
      <formula>NOT(ISERROR(SEARCH("_",V34)))</formula>
    </cfRule>
    <cfRule type="containsBlanks" dxfId="465" priority="402">
      <formula>LEN(TRIM(V34))=0</formula>
    </cfRule>
  </conditionalFormatting>
  <conditionalFormatting sqref="V37">
    <cfRule type="containsBlanks" dxfId="464" priority="413">
      <formula>LEN(TRIM(V37))=0</formula>
    </cfRule>
  </conditionalFormatting>
  <conditionalFormatting sqref="X34:X37">
    <cfRule type="containsBlanks" dxfId="463" priority="397">
      <formula>LEN(TRIM(X34))=0</formula>
    </cfRule>
  </conditionalFormatting>
  <conditionalFormatting sqref="Y34:Z36">
    <cfRule type="containsBlanks" dxfId="462" priority="395">
      <formula>LEN(TRIM(Y34))=0</formula>
    </cfRule>
  </conditionalFormatting>
  <conditionalFormatting sqref="Y37:Z37">
    <cfRule type="containsBlanks" dxfId="461" priority="393">
      <formula>LEN(TRIM(Y37))=0</formula>
    </cfRule>
    <cfRule type="containsText" dxfId="460" priority="390" operator="containsText" text="_">
      <formula>NOT(ISERROR(SEARCH("_",Y37)))</formula>
    </cfRule>
  </conditionalFormatting>
  <conditionalFormatting sqref="Y30:AA31">
    <cfRule type="containsBlanks" dxfId="459" priority="602">
      <formula>LEN(TRIM(Y30))=0</formula>
    </cfRule>
  </conditionalFormatting>
  <conditionalFormatting sqref="Y33:AA33">
    <cfRule type="containsBlanks" dxfId="458" priority="396">
      <formula>LEN(TRIM(Y33))=0</formula>
    </cfRule>
  </conditionalFormatting>
  <conditionalFormatting sqref="Z37">
    <cfRule type="containsText" dxfId="457" priority="391" operator="containsText" text="_">
      <formula>NOT(ISERROR(SEARCH("_",Z37)))</formula>
    </cfRule>
  </conditionalFormatting>
  <conditionalFormatting sqref="AA34:AA36">
    <cfRule type="containsText" dxfId="456" priority="381" operator="containsText" text="_">
      <formula>NOT(ISERROR(SEARCH("_",AA34)))</formula>
    </cfRule>
    <cfRule type="containsText" dxfId="455" priority="382" operator="containsText" text="_">
      <formula>NOT(ISERROR(SEARCH("_",AA34)))</formula>
    </cfRule>
    <cfRule type="containsBlanks" dxfId="454" priority="383">
      <formula>LEN(TRIM(AA34))=0</formula>
    </cfRule>
  </conditionalFormatting>
  <conditionalFormatting sqref="AA37">
    <cfRule type="containsBlanks" dxfId="453" priority="394">
      <formula>LEN(TRIM(AA37))=0</formula>
    </cfRule>
  </conditionalFormatting>
  <conditionalFormatting sqref="AC34:AC37">
    <cfRule type="containsBlanks" dxfId="452" priority="378">
      <formula>LEN(TRIM(AC34))=0</formula>
    </cfRule>
  </conditionalFormatting>
  <conditionalFormatting sqref="AD34:AE36">
    <cfRule type="containsBlanks" dxfId="451" priority="376">
      <formula>LEN(TRIM(AD34))=0</formula>
    </cfRule>
  </conditionalFormatting>
  <conditionalFormatting sqref="AD37:AE37">
    <cfRule type="containsText" dxfId="450" priority="371" operator="containsText" text="_">
      <formula>NOT(ISERROR(SEARCH("_",AD37)))</formula>
    </cfRule>
    <cfRule type="containsBlanks" dxfId="449" priority="374">
      <formula>LEN(TRIM(AD37))=0</formula>
    </cfRule>
  </conditionalFormatting>
  <conditionalFormatting sqref="AD30:AF31">
    <cfRule type="containsBlanks" dxfId="448" priority="596">
      <formula>LEN(TRIM(AD30))=0</formula>
    </cfRule>
  </conditionalFormatting>
  <conditionalFormatting sqref="AD33:AF33">
    <cfRule type="containsBlanks" dxfId="447" priority="377">
      <formula>LEN(TRIM(AD33))=0</formula>
    </cfRule>
  </conditionalFormatting>
  <conditionalFormatting sqref="AE37">
    <cfRule type="containsText" dxfId="446" priority="372" operator="containsText" text="_">
      <formula>NOT(ISERROR(SEARCH("_",AE37)))</formula>
    </cfRule>
  </conditionalFormatting>
  <conditionalFormatting sqref="AF34:AF36">
    <cfRule type="containsText" dxfId="445" priority="362" operator="containsText" text="_">
      <formula>NOT(ISERROR(SEARCH("_",AF34)))</formula>
    </cfRule>
    <cfRule type="containsText" dxfId="444" priority="363" operator="containsText" text="_">
      <formula>NOT(ISERROR(SEARCH("_",AF34)))</formula>
    </cfRule>
    <cfRule type="containsBlanks" dxfId="443" priority="364">
      <formula>LEN(TRIM(AF34))=0</formula>
    </cfRule>
  </conditionalFormatting>
  <conditionalFormatting sqref="AF37">
    <cfRule type="containsBlanks" dxfId="442" priority="375">
      <formula>LEN(TRIM(AF37))=0</formula>
    </cfRule>
  </conditionalFormatting>
  <conditionalFormatting sqref="AH34:AH37">
    <cfRule type="containsBlanks" dxfId="441" priority="359">
      <formula>LEN(TRIM(AH34))=0</formula>
    </cfRule>
  </conditionalFormatting>
  <conditionalFormatting sqref="AI34:AJ36">
    <cfRule type="containsBlanks" dxfId="440" priority="357">
      <formula>LEN(TRIM(AI34))=0</formula>
    </cfRule>
  </conditionalFormatting>
  <conditionalFormatting sqref="AI37:AJ37">
    <cfRule type="containsText" dxfId="439" priority="352" operator="containsText" text="_">
      <formula>NOT(ISERROR(SEARCH("_",AI37)))</formula>
    </cfRule>
    <cfRule type="containsBlanks" dxfId="438" priority="355">
      <formula>LEN(TRIM(AI37))=0</formula>
    </cfRule>
  </conditionalFormatting>
  <conditionalFormatting sqref="AI30:AK31">
    <cfRule type="containsBlanks" dxfId="437" priority="590">
      <formula>LEN(TRIM(AI30))=0</formula>
    </cfRule>
  </conditionalFormatting>
  <conditionalFormatting sqref="AI33:AK33">
    <cfRule type="containsBlanks" dxfId="436" priority="358">
      <formula>LEN(TRIM(AI33))=0</formula>
    </cfRule>
  </conditionalFormatting>
  <conditionalFormatting sqref="AJ37">
    <cfRule type="containsText" dxfId="435" priority="353" operator="containsText" text="_">
      <formula>NOT(ISERROR(SEARCH("_",AJ37)))</formula>
    </cfRule>
  </conditionalFormatting>
  <conditionalFormatting sqref="AK34:AK36">
    <cfRule type="containsBlanks" dxfId="434" priority="345">
      <formula>LEN(TRIM(AK34))=0</formula>
    </cfRule>
    <cfRule type="containsText" dxfId="433" priority="343" operator="containsText" text="_">
      <formula>NOT(ISERROR(SEARCH("_",AK34)))</formula>
    </cfRule>
    <cfRule type="containsText" dxfId="432" priority="344" operator="containsText" text="_">
      <formula>NOT(ISERROR(SEARCH("_",AK34)))</formula>
    </cfRule>
  </conditionalFormatting>
  <conditionalFormatting sqref="AK37">
    <cfRule type="containsBlanks" dxfId="431" priority="356">
      <formula>LEN(TRIM(AK37))=0</formula>
    </cfRule>
  </conditionalFormatting>
  <conditionalFormatting sqref="AM34:AM37">
    <cfRule type="containsBlanks" dxfId="430" priority="340">
      <formula>LEN(TRIM(AM34))=0</formula>
    </cfRule>
  </conditionalFormatting>
  <conditionalFormatting sqref="AN34:AO36">
    <cfRule type="containsBlanks" dxfId="429" priority="338">
      <formula>LEN(TRIM(AN34))=0</formula>
    </cfRule>
  </conditionalFormatting>
  <conditionalFormatting sqref="AN37:AO37">
    <cfRule type="containsText" dxfId="428" priority="333" operator="containsText" text="_">
      <formula>NOT(ISERROR(SEARCH("_",AN37)))</formula>
    </cfRule>
    <cfRule type="containsBlanks" dxfId="427" priority="336">
      <formula>LEN(TRIM(AN37))=0</formula>
    </cfRule>
  </conditionalFormatting>
  <conditionalFormatting sqref="AN30:AP31">
    <cfRule type="containsBlanks" dxfId="426" priority="584">
      <formula>LEN(TRIM(AN30))=0</formula>
    </cfRule>
  </conditionalFormatting>
  <conditionalFormatting sqref="AN33:AP33">
    <cfRule type="containsBlanks" dxfId="425" priority="339">
      <formula>LEN(TRIM(AN33))=0</formula>
    </cfRule>
  </conditionalFormatting>
  <conditionalFormatting sqref="AO37">
    <cfRule type="containsText" dxfId="424" priority="334" operator="containsText" text="_">
      <formula>NOT(ISERROR(SEARCH("_",AO37)))</formula>
    </cfRule>
  </conditionalFormatting>
  <conditionalFormatting sqref="AP34:AP36">
    <cfRule type="containsText" dxfId="423" priority="325" operator="containsText" text="_">
      <formula>NOT(ISERROR(SEARCH("_",AP34)))</formula>
    </cfRule>
    <cfRule type="containsBlanks" dxfId="422" priority="326">
      <formula>LEN(TRIM(AP34))=0</formula>
    </cfRule>
    <cfRule type="containsText" dxfId="421" priority="324" operator="containsText" text="_">
      <formula>NOT(ISERROR(SEARCH("_",AP34)))</formula>
    </cfRule>
  </conditionalFormatting>
  <conditionalFormatting sqref="AP37">
    <cfRule type="containsBlanks" dxfId="420" priority="337">
      <formula>LEN(TRIM(AP37))=0</formula>
    </cfRule>
  </conditionalFormatting>
  <conditionalFormatting sqref="AR34:AR37">
    <cfRule type="containsBlanks" dxfId="419" priority="321">
      <formula>LEN(TRIM(AR34))=0</formula>
    </cfRule>
  </conditionalFormatting>
  <conditionalFormatting sqref="AS34:AT36">
    <cfRule type="containsBlanks" dxfId="418" priority="319">
      <formula>LEN(TRIM(AS34))=0</formula>
    </cfRule>
  </conditionalFormatting>
  <conditionalFormatting sqref="AS37:AT37">
    <cfRule type="containsBlanks" dxfId="417" priority="317">
      <formula>LEN(TRIM(AS37))=0</formula>
    </cfRule>
    <cfRule type="containsText" dxfId="416" priority="314" operator="containsText" text="_">
      <formula>NOT(ISERROR(SEARCH("_",AS37)))</formula>
    </cfRule>
  </conditionalFormatting>
  <conditionalFormatting sqref="AS30:AU31">
    <cfRule type="containsBlanks" dxfId="415" priority="578">
      <formula>LEN(TRIM(AS30))=0</formula>
    </cfRule>
  </conditionalFormatting>
  <conditionalFormatting sqref="AS33:AU33">
    <cfRule type="containsBlanks" dxfId="414" priority="320">
      <formula>LEN(TRIM(AS33))=0</formula>
    </cfRule>
  </conditionalFormatting>
  <conditionalFormatting sqref="AT37">
    <cfRule type="containsText" dxfId="413" priority="315" operator="containsText" text="_">
      <formula>NOT(ISERROR(SEARCH("_",AT37)))</formula>
    </cfRule>
  </conditionalFormatting>
  <conditionalFormatting sqref="AU34:AU36">
    <cfRule type="containsBlanks" dxfId="412" priority="307">
      <formula>LEN(TRIM(AU34))=0</formula>
    </cfRule>
    <cfRule type="containsText" dxfId="411" priority="306" operator="containsText" text="_">
      <formula>NOT(ISERROR(SEARCH("_",AU34)))</formula>
    </cfRule>
    <cfRule type="containsText" dxfId="410" priority="305" operator="containsText" text="_">
      <formula>NOT(ISERROR(SEARCH("_",AU34)))</formula>
    </cfRule>
  </conditionalFormatting>
  <conditionalFormatting sqref="AU37">
    <cfRule type="containsBlanks" dxfId="409" priority="318">
      <formula>LEN(TRIM(AU37))=0</formula>
    </cfRule>
  </conditionalFormatting>
  <conditionalFormatting sqref="AW34:AW37">
    <cfRule type="containsBlanks" dxfId="408" priority="454">
      <formula>LEN(TRIM(AW34))=0</formula>
    </cfRule>
  </conditionalFormatting>
  <conditionalFormatting sqref="AX34:AY36">
    <cfRule type="containsBlanks" dxfId="407" priority="452">
      <formula>LEN(TRIM(AX34))=0</formula>
    </cfRule>
  </conditionalFormatting>
  <conditionalFormatting sqref="AX37:AY37">
    <cfRule type="containsText" dxfId="406" priority="447" operator="containsText" text="_">
      <formula>NOT(ISERROR(SEARCH("_",AX37)))</formula>
    </cfRule>
    <cfRule type="containsBlanks" dxfId="405" priority="450">
      <formula>LEN(TRIM(AX37))=0</formula>
    </cfRule>
  </conditionalFormatting>
  <conditionalFormatting sqref="AX30:AZ31">
    <cfRule type="containsBlanks" dxfId="404" priority="572">
      <formula>LEN(TRIM(AX30))=0</formula>
    </cfRule>
  </conditionalFormatting>
  <conditionalFormatting sqref="AX33:AZ33">
    <cfRule type="containsBlanks" dxfId="403" priority="453">
      <formula>LEN(TRIM(AX33))=0</formula>
    </cfRule>
  </conditionalFormatting>
  <conditionalFormatting sqref="AY37">
    <cfRule type="containsText" dxfId="402" priority="448" operator="containsText" text="_">
      <formula>NOT(ISERROR(SEARCH("_",AY37)))</formula>
    </cfRule>
  </conditionalFormatting>
  <conditionalFormatting sqref="AZ34:AZ36">
    <cfRule type="containsBlanks" dxfId="401" priority="440">
      <formula>LEN(TRIM(AZ34))=0</formula>
    </cfRule>
    <cfRule type="containsText" dxfId="400" priority="439" operator="containsText" text="_">
      <formula>NOT(ISERROR(SEARCH("_",AZ34)))</formula>
    </cfRule>
    <cfRule type="containsText" dxfId="399" priority="438" operator="containsText" text="_">
      <formula>NOT(ISERROR(SEARCH("_",AZ34)))</formula>
    </cfRule>
  </conditionalFormatting>
  <conditionalFormatting sqref="AZ37">
    <cfRule type="containsBlanks" dxfId="398" priority="451">
      <formula>LEN(TRIM(AZ37))=0</formula>
    </cfRule>
  </conditionalFormatting>
  <conditionalFormatting sqref="BB34:BB37">
    <cfRule type="containsBlanks" dxfId="397" priority="302">
      <formula>LEN(TRIM(BB34))=0</formula>
    </cfRule>
  </conditionalFormatting>
  <conditionalFormatting sqref="BC34:BD36">
    <cfRule type="containsBlanks" dxfId="396" priority="300">
      <formula>LEN(TRIM(BC34))=0</formula>
    </cfRule>
  </conditionalFormatting>
  <conditionalFormatting sqref="BC37:BD37">
    <cfRule type="containsBlanks" dxfId="395" priority="298">
      <formula>LEN(TRIM(BC37))=0</formula>
    </cfRule>
    <cfRule type="containsText" dxfId="394" priority="295" operator="containsText" text="_">
      <formula>NOT(ISERROR(SEARCH("_",BC37)))</formula>
    </cfRule>
  </conditionalFormatting>
  <conditionalFormatting sqref="BC30:BE31">
    <cfRule type="containsBlanks" dxfId="393" priority="566">
      <formula>LEN(TRIM(BC30))=0</formula>
    </cfRule>
  </conditionalFormatting>
  <conditionalFormatting sqref="BC33:BE33">
    <cfRule type="containsBlanks" dxfId="392" priority="301">
      <formula>LEN(TRIM(BC33))=0</formula>
    </cfRule>
  </conditionalFormatting>
  <conditionalFormatting sqref="BD37">
    <cfRule type="containsText" dxfId="391" priority="296" operator="containsText" text="_">
      <formula>NOT(ISERROR(SEARCH("_",BD37)))</formula>
    </cfRule>
  </conditionalFormatting>
  <conditionalFormatting sqref="BE34:BE36">
    <cfRule type="containsBlanks" dxfId="390" priority="288">
      <formula>LEN(TRIM(BE34))=0</formula>
    </cfRule>
    <cfRule type="containsText" dxfId="389" priority="287" operator="containsText" text="_">
      <formula>NOT(ISERROR(SEARCH("_",BE34)))</formula>
    </cfRule>
    <cfRule type="containsText" dxfId="388" priority="286" operator="containsText" text="_">
      <formula>NOT(ISERROR(SEARCH("_",BE34)))</formula>
    </cfRule>
  </conditionalFormatting>
  <conditionalFormatting sqref="BE37">
    <cfRule type="containsBlanks" dxfId="387" priority="299">
      <formula>LEN(TRIM(BE37))=0</formula>
    </cfRule>
  </conditionalFormatting>
  <conditionalFormatting sqref="BG34:BG37">
    <cfRule type="containsBlanks" dxfId="386" priority="283">
      <formula>LEN(TRIM(BG34))=0</formula>
    </cfRule>
  </conditionalFormatting>
  <conditionalFormatting sqref="BH34:BI36">
    <cfRule type="containsBlanks" dxfId="385" priority="281">
      <formula>LEN(TRIM(BH34))=0</formula>
    </cfRule>
  </conditionalFormatting>
  <conditionalFormatting sqref="BH37:BI37">
    <cfRule type="containsText" dxfId="384" priority="276" operator="containsText" text="_">
      <formula>NOT(ISERROR(SEARCH("_",BH37)))</formula>
    </cfRule>
    <cfRule type="containsBlanks" dxfId="383" priority="279">
      <formula>LEN(TRIM(BH37))=0</formula>
    </cfRule>
  </conditionalFormatting>
  <conditionalFormatting sqref="BH30:BJ31">
    <cfRule type="containsBlanks" dxfId="382" priority="560">
      <formula>LEN(TRIM(BH30))=0</formula>
    </cfRule>
  </conditionalFormatting>
  <conditionalFormatting sqref="BH33:BJ33">
    <cfRule type="containsBlanks" dxfId="381" priority="282">
      <formula>LEN(TRIM(BH33))=0</formula>
    </cfRule>
  </conditionalFormatting>
  <conditionalFormatting sqref="BI37">
    <cfRule type="containsText" dxfId="380" priority="277" operator="containsText" text="_">
      <formula>NOT(ISERROR(SEARCH("_",BI37)))</formula>
    </cfRule>
  </conditionalFormatting>
  <conditionalFormatting sqref="BJ34:BJ36">
    <cfRule type="containsText" dxfId="379" priority="267" operator="containsText" text="_">
      <formula>NOT(ISERROR(SEARCH("_",BJ34)))</formula>
    </cfRule>
    <cfRule type="containsText" dxfId="378" priority="268" operator="containsText" text="_">
      <formula>NOT(ISERROR(SEARCH("_",BJ34)))</formula>
    </cfRule>
    <cfRule type="containsBlanks" dxfId="377" priority="269">
      <formula>LEN(TRIM(BJ34))=0</formula>
    </cfRule>
  </conditionalFormatting>
  <conditionalFormatting sqref="BJ37">
    <cfRule type="containsBlanks" dxfId="376" priority="280">
      <formula>LEN(TRIM(BJ37))=0</formula>
    </cfRule>
  </conditionalFormatting>
  <conditionalFormatting sqref="BL34:BL37">
    <cfRule type="containsBlanks" dxfId="375" priority="264">
      <formula>LEN(TRIM(BL34))=0</formula>
    </cfRule>
  </conditionalFormatting>
  <conditionalFormatting sqref="BM34:BN36">
    <cfRule type="containsBlanks" dxfId="374" priority="262">
      <formula>LEN(TRIM(BM34))=0</formula>
    </cfRule>
  </conditionalFormatting>
  <conditionalFormatting sqref="BM37:BN37">
    <cfRule type="containsBlanks" dxfId="373" priority="260">
      <formula>LEN(TRIM(BM37))=0</formula>
    </cfRule>
    <cfRule type="containsText" dxfId="372" priority="257" operator="containsText" text="_">
      <formula>NOT(ISERROR(SEARCH("_",BM37)))</formula>
    </cfRule>
  </conditionalFormatting>
  <conditionalFormatting sqref="BM30:BO31">
    <cfRule type="containsBlanks" dxfId="371" priority="554">
      <formula>LEN(TRIM(BM30))=0</formula>
    </cfRule>
  </conditionalFormatting>
  <conditionalFormatting sqref="BM33:BO33">
    <cfRule type="containsBlanks" dxfId="370" priority="263">
      <formula>LEN(TRIM(BM33))=0</formula>
    </cfRule>
  </conditionalFormatting>
  <conditionalFormatting sqref="BN37">
    <cfRule type="containsText" dxfId="369" priority="258" operator="containsText" text="_">
      <formula>NOT(ISERROR(SEARCH("_",BN37)))</formula>
    </cfRule>
  </conditionalFormatting>
  <conditionalFormatting sqref="BO34:BO36">
    <cfRule type="containsBlanks" dxfId="368" priority="250">
      <formula>LEN(TRIM(BO34))=0</formula>
    </cfRule>
    <cfRule type="containsText" dxfId="367" priority="249" operator="containsText" text="_">
      <formula>NOT(ISERROR(SEARCH("_",BO34)))</formula>
    </cfRule>
    <cfRule type="containsText" dxfId="366" priority="248" operator="containsText" text="_">
      <formula>NOT(ISERROR(SEARCH("_",BO34)))</formula>
    </cfRule>
  </conditionalFormatting>
  <conditionalFormatting sqref="BO37">
    <cfRule type="containsBlanks" dxfId="365" priority="261">
      <formula>LEN(TRIM(BO37))=0</formula>
    </cfRule>
  </conditionalFormatting>
  <conditionalFormatting sqref="BQ34:BQ37">
    <cfRule type="containsBlanks" dxfId="364" priority="245">
      <formula>LEN(TRIM(BQ34))=0</formula>
    </cfRule>
  </conditionalFormatting>
  <conditionalFormatting sqref="BR34:BS36">
    <cfRule type="containsBlanks" dxfId="363" priority="243">
      <formula>LEN(TRIM(BR34))=0</formula>
    </cfRule>
  </conditionalFormatting>
  <conditionalFormatting sqref="BR37:BS37">
    <cfRule type="containsBlanks" dxfId="362" priority="241">
      <formula>LEN(TRIM(BR37))=0</formula>
    </cfRule>
    <cfRule type="containsText" dxfId="361" priority="238" operator="containsText" text="_">
      <formula>NOT(ISERROR(SEARCH("_",BR37)))</formula>
    </cfRule>
  </conditionalFormatting>
  <conditionalFormatting sqref="BR30:BT31">
    <cfRule type="containsBlanks" dxfId="360" priority="548">
      <formula>LEN(TRIM(BR30))=0</formula>
    </cfRule>
  </conditionalFormatting>
  <conditionalFormatting sqref="BR33:BT33">
    <cfRule type="containsBlanks" dxfId="359" priority="244">
      <formula>LEN(TRIM(BR33))=0</formula>
    </cfRule>
  </conditionalFormatting>
  <conditionalFormatting sqref="BS37">
    <cfRule type="containsText" dxfId="358" priority="239" operator="containsText" text="_">
      <formula>NOT(ISERROR(SEARCH("_",BS37)))</formula>
    </cfRule>
  </conditionalFormatting>
  <conditionalFormatting sqref="BT34:BT36">
    <cfRule type="containsBlanks" dxfId="357" priority="231">
      <formula>LEN(TRIM(BT34))=0</formula>
    </cfRule>
    <cfRule type="containsText" dxfId="356" priority="230" operator="containsText" text="_">
      <formula>NOT(ISERROR(SEARCH("_",BT34)))</formula>
    </cfRule>
    <cfRule type="containsText" dxfId="355" priority="229" operator="containsText" text="_">
      <formula>NOT(ISERROR(SEARCH("_",BT34)))</formula>
    </cfRule>
  </conditionalFormatting>
  <conditionalFormatting sqref="BT37">
    <cfRule type="containsBlanks" dxfId="354" priority="242">
      <formula>LEN(TRIM(BT37))=0</formula>
    </cfRule>
  </conditionalFormatting>
  <conditionalFormatting sqref="BV34:BV37">
    <cfRule type="containsBlanks" dxfId="353" priority="226">
      <formula>LEN(TRIM(BV34))=0</formula>
    </cfRule>
  </conditionalFormatting>
  <conditionalFormatting sqref="BW34:BX36">
    <cfRule type="containsBlanks" dxfId="352" priority="224">
      <formula>LEN(TRIM(BW34))=0</formula>
    </cfRule>
  </conditionalFormatting>
  <conditionalFormatting sqref="BW37:BX37">
    <cfRule type="containsText" dxfId="351" priority="219" operator="containsText" text="_">
      <formula>NOT(ISERROR(SEARCH("_",BW37)))</formula>
    </cfRule>
    <cfRule type="containsBlanks" dxfId="350" priority="222">
      <formula>LEN(TRIM(BW37))=0</formula>
    </cfRule>
  </conditionalFormatting>
  <conditionalFormatting sqref="BW30:BY31">
    <cfRule type="containsBlanks" dxfId="349" priority="542">
      <formula>LEN(TRIM(BW30))=0</formula>
    </cfRule>
  </conditionalFormatting>
  <conditionalFormatting sqref="BW33:BY33">
    <cfRule type="containsBlanks" dxfId="348" priority="225">
      <formula>LEN(TRIM(BW33))=0</formula>
    </cfRule>
  </conditionalFormatting>
  <conditionalFormatting sqref="BX37">
    <cfRule type="containsText" dxfId="347" priority="220" operator="containsText" text="_">
      <formula>NOT(ISERROR(SEARCH("_",BX37)))</formula>
    </cfRule>
  </conditionalFormatting>
  <conditionalFormatting sqref="BY34:BY36">
    <cfRule type="containsText" dxfId="346" priority="210" operator="containsText" text="_">
      <formula>NOT(ISERROR(SEARCH("_",BY34)))</formula>
    </cfRule>
    <cfRule type="containsBlanks" dxfId="345" priority="212">
      <formula>LEN(TRIM(BY34))=0</formula>
    </cfRule>
    <cfRule type="containsText" dxfId="344" priority="211" operator="containsText" text="_">
      <formula>NOT(ISERROR(SEARCH("_",BY34)))</formula>
    </cfRule>
  </conditionalFormatting>
  <conditionalFormatting sqref="BY37">
    <cfRule type="containsBlanks" dxfId="343" priority="223">
      <formula>LEN(TRIM(BY37))=0</formula>
    </cfRule>
  </conditionalFormatting>
  <conditionalFormatting sqref="CA34:CA37">
    <cfRule type="containsBlanks" dxfId="342" priority="207">
      <formula>LEN(TRIM(CA34))=0</formula>
    </cfRule>
  </conditionalFormatting>
  <conditionalFormatting sqref="CB34:CC36">
    <cfRule type="containsBlanks" dxfId="341" priority="205">
      <formula>LEN(TRIM(CB34))=0</formula>
    </cfRule>
  </conditionalFormatting>
  <conditionalFormatting sqref="CB37:CC37">
    <cfRule type="containsBlanks" dxfId="340" priority="203">
      <formula>LEN(TRIM(CB37))=0</formula>
    </cfRule>
    <cfRule type="containsText" dxfId="339" priority="200" operator="containsText" text="_">
      <formula>NOT(ISERROR(SEARCH("_",CB37)))</formula>
    </cfRule>
  </conditionalFormatting>
  <conditionalFormatting sqref="CB30:CD31">
    <cfRule type="containsBlanks" dxfId="338" priority="536">
      <formula>LEN(TRIM(CB30))=0</formula>
    </cfRule>
  </conditionalFormatting>
  <conditionalFormatting sqref="CB33:CD33">
    <cfRule type="containsBlanks" dxfId="337" priority="206">
      <formula>LEN(TRIM(CB33))=0</formula>
    </cfRule>
  </conditionalFormatting>
  <conditionalFormatting sqref="CC37">
    <cfRule type="containsText" dxfId="336" priority="201" operator="containsText" text="_">
      <formula>NOT(ISERROR(SEARCH("_",CC37)))</formula>
    </cfRule>
  </conditionalFormatting>
  <conditionalFormatting sqref="CD34:CD36">
    <cfRule type="containsText" dxfId="335" priority="192" operator="containsText" text="_">
      <formula>NOT(ISERROR(SEARCH("_",CD34)))</formula>
    </cfRule>
    <cfRule type="containsBlanks" dxfId="334" priority="193">
      <formula>LEN(TRIM(CD34))=0</formula>
    </cfRule>
    <cfRule type="containsText" dxfId="333" priority="191" operator="containsText" text="_">
      <formula>NOT(ISERROR(SEARCH("_",CD34)))</formula>
    </cfRule>
  </conditionalFormatting>
  <conditionalFormatting sqref="CD37">
    <cfRule type="containsBlanks" dxfId="332" priority="204">
      <formula>LEN(TRIM(CD37))=0</formula>
    </cfRule>
  </conditionalFormatting>
  <conditionalFormatting sqref="CF34:CF37">
    <cfRule type="containsBlanks" dxfId="331" priority="188">
      <formula>LEN(TRIM(CF34))=0</formula>
    </cfRule>
  </conditionalFormatting>
  <conditionalFormatting sqref="CG34:CH36">
    <cfRule type="containsBlanks" dxfId="330" priority="186">
      <formula>LEN(TRIM(CG34))=0</formula>
    </cfRule>
  </conditionalFormatting>
  <conditionalFormatting sqref="CG37:CH37">
    <cfRule type="containsBlanks" dxfId="329" priority="184">
      <formula>LEN(TRIM(CG37))=0</formula>
    </cfRule>
    <cfRule type="containsText" dxfId="328" priority="181" operator="containsText" text="_">
      <formula>NOT(ISERROR(SEARCH("_",CG37)))</formula>
    </cfRule>
  </conditionalFormatting>
  <conditionalFormatting sqref="CG30:CI31">
    <cfRule type="containsBlanks" dxfId="327" priority="530">
      <formula>LEN(TRIM(CG30))=0</formula>
    </cfRule>
  </conditionalFormatting>
  <conditionalFormatting sqref="CG33:CI33">
    <cfRule type="containsBlanks" dxfId="326" priority="187">
      <formula>LEN(TRIM(CG33))=0</formula>
    </cfRule>
  </conditionalFormatting>
  <conditionalFormatting sqref="CH37">
    <cfRule type="containsText" dxfId="325" priority="182" operator="containsText" text="_">
      <formula>NOT(ISERROR(SEARCH("_",CH37)))</formula>
    </cfRule>
  </conditionalFormatting>
  <conditionalFormatting sqref="CI34:CI36">
    <cfRule type="containsBlanks" dxfId="324" priority="174">
      <formula>LEN(TRIM(CI34))=0</formula>
    </cfRule>
    <cfRule type="containsText" dxfId="323" priority="173" operator="containsText" text="_">
      <formula>NOT(ISERROR(SEARCH("_",CI34)))</formula>
    </cfRule>
    <cfRule type="containsText" dxfId="322" priority="172" operator="containsText" text="_">
      <formula>NOT(ISERROR(SEARCH("_",CI34)))</formula>
    </cfRule>
  </conditionalFormatting>
  <conditionalFormatting sqref="CI37">
    <cfRule type="containsBlanks" dxfId="321" priority="185">
      <formula>LEN(TRIM(CI37))=0</formula>
    </cfRule>
  </conditionalFormatting>
  <conditionalFormatting sqref="CK34:CK37">
    <cfRule type="containsBlanks" dxfId="320" priority="169">
      <formula>LEN(TRIM(CK34))=0</formula>
    </cfRule>
  </conditionalFormatting>
  <conditionalFormatting sqref="CL34:CM36">
    <cfRule type="containsBlanks" dxfId="319" priority="167">
      <formula>LEN(TRIM(CL34))=0</formula>
    </cfRule>
  </conditionalFormatting>
  <conditionalFormatting sqref="CL37:CM37">
    <cfRule type="containsBlanks" dxfId="318" priority="165">
      <formula>LEN(TRIM(CL37))=0</formula>
    </cfRule>
    <cfRule type="containsText" dxfId="317" priority="162" operator="containsText" text="_">
      <formula>NOT(ISERROR(SEARCH("_",CL37)))</formula>
    </cfRule>
  </conditionalFormatting>
  <conditionalFormatting sqref="CL30:CN31">
    <cfRule type="containsBlanks" dxfId="316" priority="524">
      <formula>LEN(TRIM(CL30))=0</formula>
    </cfRule>
  </conditionalFormatting>
  <conditionalFormatting sqref="CL33:CN33">
    <cfRule type="containsBlanks" dxfId="315" priority="168">
      <formula>LEN(TRIM(CL33))=0</formula>
    </cfRule>
  </conditionalFormatting>
  <conditionalFormatting sqref="CM37">
    <cfRule type="containsText" dxfId="314" priority="163" operator="containsText" text="_">
      <formula>NOT(ISERROR(SEARCH("_",CM37)))</formula>
    </cfRule>
  </conditionalFormatting>
  <conditionalFormatting sqref="CN34:CN36">
    <cfRule type="containsBlanks" dxfId="313" priority="155">
      <formula>LEN(TRIM(CN34))=0</formula>
    </cfRule>
    <cfRule type="containsText" dxfId="312" priority="154" operator="containsText" text="_">
      <formula>NOT(ISERROR(SEARCH("_",CN34)))</formula>
    </cfRule>
    <cfRule type="containsText" dxfId="311" priority="153" operator="containsText" text="_">
      <formula>NOT(ISERROR(SEARCH("_",CN34)))</formula>
    </cfRule>
  </conditionalFormatting>
  <conditionalFormatting sqref="CN37">
    <cfRule type="containsBlanks" dxfId="310" priority="166">
      <formula>LEN(TRIM(CN37))=0</formula>
    </cfRule>
  </conditionalFormatting>
  <conditionalFormatting sqref="CP34:CP37">
    <cfRule type="containsBlanks" dxfId="309" priority="150">
      <formula>LEN(TRIM(CP34))=0</formula>
    </cfRule>
  </conditionalFormatting>
  <conditionalFormatting sqref="CQ34:CR36">
    <cfRule type="containsBlanks" dxfId="308" priority="148">
      <formula>LEN(TRIM(CQ34))=0</formula>
    </cfRule>
  </conditionalFormatting>
  <conditionalFormatting sqref="CQ37:CR37">
    <cfRule type="containsText" dxfId="307" priority="143" operator="containsText" text="_">
      <formula>NOT(ISERROR(SEARCH("_",CQ37)))</formula>
    </cfRule>
    <cfRule type="containsBlanks" dxfId="306" priority="146">
      <formula>LEN(TRIM(CQ37))=0</formula>
    </cfRule>
  </conditionalFormatting>
  <conditionalFormatting sqref="CQ30:CS31">
    <cfRule type="containsBlanks" dxfId="305" priority="518">
      <formula>LEN(TRIM(CQ30))=0</formula>
    </cfRule>
  </conditionalFormatting>
  <conditionalFormatting sqref="CQ33:CS33">
    <cfRule type="containsBlanks" dxfId="304" priority="149">
      <formula>LEN(TRIM(CQ33))=0</formula>
    </cfRule>
  </conditionalFormatting>
  <conditionalFormatting sqref="CR37">
    <cfRule type="containsText" dxfId="303" priority="144" operator="containsText" text="_">
      <formula>NOT(ISERROR(SEARCH("_",CR37)))</formula>
    </cfRule>
  </conditionalFormatting>
  <conditionalFormatting sqref="CS34:CS36">
    <cfRule type="containsBlanks" dxfId="302" priority="136">
      <formula>LEN(TRIM(CS34))=0</formula>
    </cfRule>
    <cfRule type="containsText" dxfId="301" priority="135" operator="containsText" text="_">
      <formula>NOT(ISERROR(SEARCH("_",CS34)))</formula>
    </cfRule>
    <cfRule type="containsText" dxfId="300" priority="134" operator="containsText" text="_">
      <formula>NOT(ISERROR(SEARCH("_",CS34)))</formula>
    </cfRule>
  </conditionalFormatting>
  <conditionalFormatting sqref="CS37">
    <cfRule type="containsBlanks" dxfId="299" priority="147">
      <formula>LEN(TRIM(CS37))=0</formula>
    </cfRule>
  </conditionalFormatting>
  <conditionalFormatting sqref="CU34:CU37">
    <cfRule type="containsBlanks" dxfId="298" priority="131">
      <formula>LEN(TRIM(CU34))=0</formula>
    </cfRule>
  </conditionalFormatting>
  <conditionalFormatting sqref="CV34:CW36">
    <cfRule type="containsBlanks" dxfId="297" priority="129">
      <formula>LEN(TRIM(CV34))=0</formula>
    </cfRule>
  </conditionalFormatting>
  <conditionalFormatting sqref="CV37:CW37">
    <cfRule type="containsBlanks" dxfId="296" priority="127">
      <formula>LEN(TRIM(CV37))=0</formula>
    </cfRule>
    <cfRule type="containsText" dxfId="295" priority="124" operator="containsText" text="_">
      <formula>NOT(ISERROR(SEARCH("_",CV37)))</formula>
    </cfRule>
  </conditionalFormatting>
  <conditionalFormatting sqref="CV30:CX31">
    <cfRule type="containsBlanks" dxfId="294" priority="512">
      <formula>LEN(TRIM(CV30))=0</formula>
    </cfRule>
  </conditionalFormatting>
  <conditionalFormatting sqref="CV33:CX33">
    <cfRule type="containsBlanks" dxfId="293" priority="130">
      <formula>LEN(TRIM(CV33))=0</formula>
    </cfRule>
  </conditionalFormatting>
  <conditionalFormatting sqref="CW37">
    <cfRule type="containsText" dxfId="292" priority="125" operator="containsText" text="_">
      <formula>NOT(ISERROR(SEARCH("_",CW37)))</formula>
    </cfRule>
  </conditionalFormatting>
  <conditionalFormatting sqref="CX34:CX36">
    <cfRule type="containsBlanks" dxfId="291" priority="117">
      <formula>LEN(TRIM(CX34))=0</formula>
    </cfRule>
    <cfRule type="containsText" dxfId="290" priority="116" operator="containsText" text="_">
      <formula>NOT(ISERROR(SEARCH("_",CX34)))</formula>
    </cfRule>
    <cfRule type="containsText" dxfId="289" priority="115" operator="containsText" text="_">
      <formula>NOT(ISERROR(SEARCH("_",CX34)))</formula>
    </cfRule>
  </conditionalFormatting>
  <conditionalFormatting sqref="CX37">
    <cfRule type="containsBlanks" dxfId="288" priority="128">
      <formula>LEN(TRIM(CX37))=0</formula>
    </cfRule>
  </conditionalFormatting>
  <conditionalFormatting sqref="CZ34:CZ37">
    <cfRule type="containsBlanks" dxfId="287" priority="112">
      <formula>LEN(TRIM(CZ34))=0</formula>
    </cfRule>
  </conditionalFormatting>
  <conditionalFormatting sqref="DA34:DB36">
    <cfRule type="containsBlanks" dxfId="286" priority="110">
      <formula>LEN(TRIM(DA34))=0</formula>
    </cfRule>
  </conditionalFormatting>
  <conditionalFormatting sqref="DA37:DB37">
    <cfRule type="containsText" dxfId="285" priority="105" operator="containsText" text="_">
      <formula>NOT(ISERROR(SEARCH("_",DA37)))</formula>
    </cfRule>
    <cfRule type="containsBlanks" dxfId="284" priority="108">
      <formula>LEN(TRIM(DA37))=0</formula>
    </cfRule>
  </conditionalFormatting>
  <conditionalFormatting sqref="DA30:DC31">
    <cfRule type="containsBlanks" dxfId="283" priority="506">
      <formula>LEN(TRIM(DA30))=0</formula>
    </cfRule>
  </conditionalFormatting>
  <conditionalFormatting sqref="DA33:DC33">
    <cfRule type="containsBlanks" dxfId="282" priority="111">
      <formula>LEN(TRIM(DA33))=0</formula>
    </cfRule>
  </conditionalFormatting>
  <conditionalFormatting sqref="DB37">
    <cfRule type="containsText" dxfId="281" priority="106" operator="containsText" text="_">
      <formula>NOT(ISERROR(SEARCH("_",DB37)))</formula>
    </cfRule>
  </conditionalFormatting>
  <conditionalFormatting sqref="DC34:DC36">
    <cfRule type="containsBlanks" dxfId="280" priority="98">
      <formula>LEN(TRIM(DC34))=0</formula>
    </cfRule>
    <cfRule type="containsText" dxfId="279" priority="97" operator="containsText" text="_">
      <formula>NOT(ISERROR(SEARCH("_",DC34)))</formula>
    </cfRule>
    <cfRule type="containsText" dxfId="278" priority="96" operator="containsText" text="_">
      <formula>NOT(ISERROR(SEARCH("_",DC34)))</formula>
    </cfRule>
  </conditionalFormatting>
  <conditionalFormatting sqref="DC37">
    <cfRule type="containsBlanks" dxfId="277" priority="109">
      <formula>LEN(TRIM(DC37))=0</formula>
    </cfRule>
  </conditionalFormatting>
  <conditionalFormatting sqref="DE34:DE37">
    <cfRule type="containsBlanks" dxfId="276" priority="93">
      <formula>LEN(TRIM(DE34))=0</formula>
    </cfRule>
  </conditionalFormatting>
  <conditionalFormatting sqref="DF34:DG36">
    <cfRule type="containsBlanks" dxfId="275" priority="91">
      <formula>LEN(TRIM(DF34))=0</formula>
    </cfRule>
  </conditionalFormatting>
  <conditionalFormatting sqref="DF37:DG37">
    <cfRule type="containsBlanks" dxfId="274" priority="89">
      <formula>LEN(TRIM(DF37))=0</formula>
    </cfRule>
    <cfRule type="containsText" dxfId="273" priority="86" operator="containsText" text="_">
      <formula>NOT(ISERROR(SEARCH("_",DF37)))</formula>
    </cfRule>
  </conditionalFormatting>
  <conditionalFormatting sqref="DF30:DH31">
    <cfRule type="containsBlanks" dxfId="272" priority="500">
      <formula>LEN(TRIM(DF30))=0</formula>
    </cfRule>
  </conditionalFormatting>
  <conditionalFormatting sqref="DF33:DH33">
    <cfRule type="containsBlanks" dxfId="271" priority="92">
      <formula>LEN(TRIM(DF33))=0</formula>
    </cfRule>
  </conditionalFormatting>
  <conditionalFormatting sqref="DG37">
    <cfRule type="containsText" dxfId="270" priority="87" operator="containsText" text="_">
      <formula>NOT(ISERROR(SEARCH("_",DG37)))</formula>
    </cfRule>
  </conditionalFormatting>
  <conditionalFormatting sqref="DH34:DH36">
    <cfRule type="containsText" dxfId="269" priority="78" operator="containsText" text="_">
      <formula>NOT(ISERROR(SEARCH("_",DH34)))</formula>
    </cfRule>
    <cfRule type="containsText" dxfId="268" priority="77" operator="containsText" text="_">
      <formula>NOT(ISERROR(SEARCH("_",DH34)))</formula>
    </cfRule>
    <cfRule type="containsBlanks" dxfId="267" priority="79">
      <formula>LEN(TRIM(DH34))=0</formula>
    </cfRule>
  </conditionalFormatting>
  <conditionalFormatting sqref="DH37">
    <cfRule type="containsBlanks" dxfId="266" priority="90">
      <formula>LEN(TRIM(DH37))=0</formula>
    </cfRule>
  </conditionalFormatting>
  <conditionalFormatting sqref="DJ34:DJ37">
    <cfRule type="containsBlanks" dxfId="265" priority="74">
      <formula>LEN(TRIM(DJ34))=0</formula>
    </cfRule>
  </conditionalFormatting>
  <conditionalFormatting sqref="DK34:DL36">
    <cfRule type="containsBlanks" dxfId="264" priority="72">
      <formula>LEN(TRIM(DK34))=0</formula>
    </cfRule>
  </conditionalFormatting>
  <conditionalFormatting sqref="DK37:DL37">
    <cfRule type="containsBlanks" dxfId="263" priority="70">
      <formula>LEN(TRIM(DK37))=0</formula>
    </cfRule>
    <cfRule type="containsText" dxfId="262" priority="67" operator="containsText" text="_">
      <formula>NOT(ISERROR(SEARCH("_",DK37)))</formula>
    </cfRule>
  </conditionalFormatting>
  <conditionalFormatting sqref="DK30:DM31">
    <cfRule type="containsBlanks" dxfId="261" priority="494">
      <formula>LEN(TRIM(DK30))=0</formula>
    </cfRule>
  </conditionalFormatting>
  <conditionalFormatting sqref="DK33:DM33">
    <cfRule type="containsBlanks" dxfId="260" priority="73">
      <formula>LEN(TRIM(DK33))=0</formula>
    </cfRule>
  </conditionalFormatting>
  <conditionalFormatting sqref="DL37">
    <cfRule type="containsText" dxfId="259" priority="68" operator="containsText" text="_">
      <formula>NOT(ISERROR(SEARCH("_",DL37)))</formula>
    </cfRule>
  </conditionalFormatting>
  <conditionalFormatting sqref="DM34:DM36">
    <cfRule type="containsText" dxfId="258" priority="58" operator="containsText" text="_">
      <formula>NOT(ISERROR(SEARCH("_",DM34)))</formula>
    </cfRule>
    <cfRule type="containsText" dxfId="257" priority="59" operator="containsText" text="_">
      <formula>NOT(ISERROR(SEARCH("_",DM34)))</formula>
    </cfRule>
    <cfRule type="containsBlanks" dxfId="256" priority="60">
      <formula>LEN(TRIM(DM34))=0</formula>
    </cfRule>
  </conditionalFormatting>
  <conditionalFormatting sqref="DM37">
    <cfRule type="containsBlanks" dxfId="255" priority="71">
      <formula>LEN(TRIM(DM37))=0</formula>
    </cfRule>
  </conditionalFormatting>
  <conditionalFormatting sqref="DO34:DO37">
    <cfRule type="containsBlanks" dxfId="254" priority="55">
      <formula>LEN(TRIM(DO34))=0</formula>
    </cfRule>
  </conditionalFormatting>
  <conditionalFormatting sqref="DP34:DQ36">
    <cfRule type="containsBlanks" dxfId="253" priority="53">
      <formula>LEN(TRIM(DP34))=0</formula>
    </cfRule>
  </conditionalFormatting>
  <conditionalFormatting sqref="DP37:DQ37">
    <cfRule type="containsText" dxfId="252" priority="48" operator="containsText" text="_">
      <formula>NOT(ISERROR(SEARCH("_",DP37)))</formula>
    </cfRule>
    <cfRule type="containsBlanks" dxfId="251" priority="51">
      <formula>LEN(TRIM(DP37))=0</formula>
    </cfRule>
  </conditionalFormatting>
  <conditionalFormatting sqref="DP30:DR31">
    <cfRule type="containsBlanks" dxfId="250" priority="488">
      <formula>LEN(TRIM(DP30))=0</formula>
    </cfRule>
  </conditionalFormatting>
  <conditionalFormatting sqref="DP33:DR33">
    <cfRule type="containsBlanks" dxfId="249" priority="54">
      <formula>LEN(TRIM(DP33))=0</formula>
    </cfRule>
  </conditionalFormatting>
  <conditionalFormatting sqref="DQ37">
    <cfRule type="containsText" dxfId="248" priority="49" operator="containsText" text="_">
      <formula>NOT(ISERROR(SEARCH("_",DQ37)))</formula>
    </cfRule>
  </conditionalFormatting>
  <conditionalFormatting sqref="DR34:DR36">
    <cfRule type="containsText" dxfId="247" priority="39" operator="containsText" text="_">
      <formula>NOT(ISERROR(SEARCH("_",DR34)))</formula>
    </cfRule>
    <cfRule type="containsText" dxfId="246" priority="40" operator="containsText" text="_">
      <formula>NOT(ISERROR(SEARCH("_",DR34)))</formula>
    </cfRule>
    <cfRule type="containsBlanks" dxfId="245" priority="41">
      <formula>LEN(TRIM(DR34))=0</formula>
    </cfRule>
  </conditionalFormatting>
  <conditionalFormatting sqref="DR37">
    <cfRule type="containsBlanks" dxfId="244" priority="52">
      <formula>LEN(TRIM(DR37))=0</formula>
    </cfRule>
  </conditionalFormatting>
  <conditionalFormatting sqref="DT34:DT37">
    <cfRule type="containsBlanks" dxfId="243" priority="36">
      <formula>LEN(TRIM(DT34))=0</formula>
    </cfRule>
  </conditionalFormatting>
  <conditionalFormatting sqref="DU34:DV36">
    <cfRule type="containsBlanks" dxfId="242" priority="34">
      <formula>LEN(TRIM(DU34))=0</formula>
    </cfRule>
  </conditionalFormatting>
  <conditionalFormatting sqref="DU37:DV37">
    <cfRule type="containsBlanks" dxfId="241" priority="32">
      <formula>LEN(TRIM(DU37))=0</formula>
    </cfRule>
    <cfRule type="containsText" dxfId="240" priority="29" operator="containsText" text="_">
      <formula>NOT(ISERROR(SEARCH("_",DU37)))</formula>
    </cfRule>
  </conditionalFormatting>
  <conditionalFormatting sqref="DU30:DW31">
    <cfRule type="containsBlanks" dxfId="239" priority="482">
      <formula>LEN(TRIM(DU30))=0</formula>
    </cfRule>
  </conditionalFormatting>
  <conditionalFormatting sqref="DU33:DW33">
    <cfRule type="containsBlanks" dxfId="238" priority="35">
      <formula>LEN(TRIM(DU33))=0</formula>
    </cfRule>
  </conditionalFormatting>
  <conditionalFormatting sqref="DV37">
    <cfRule type="containsText" dxfId="237" priority="30" operator="containsText" text="_">
      <formula>NOT(ISERROR(SEARCH("_",DV37)))</formula>
    </cfRule>
  </conditionalFormatting>
  <conditionalFormatting sqref="DW34:DW36">
    <cfRule type="containsText" dxfId="236" priority="21" operator="containsText" text="_">
      <formula>NOT(ISERROR(SEARCH("_",DW34)))</formula>
    </cfRule>
    <cfRule type="containsText" dxfId="235" priority="20" operator="containsText" text="_">
      <formula>NOT(ISERROR(SEARCH("_",DW34)))</formula>
    </cfRule>
    <cfRule type="containsBlanks" dxfId="234" priority="22">
      <formula>LEN(TRIM(DW34))=0</formula>
    </cfRule>
  </conditionalFormatting>
  <conditionalFormatting sqref="DW37">
    <cfRule type="containsBlanks" dxfId="233" priority="33">
      <formula>LEN(TRIM(DW37))=0</formula>
    </cfRule>
  </conditionalFormatting>
  <conditionalFormatting sqref="DY34:DY37">
    <cfRule type="containsBlanks" dxfId="232" priority="17">
      <formula>LEN(TRIM(DY34))=0</formula>
    </cfRule>
  </conditionalFormatting>
  <conditionalFormatting sqref="DZ34:EA36">
    <cfRule type="containsBlanks" dxfId="231" priority="15">
      <formula>LEN(TRIM(DZ34))=0</formula>
    </cfRule>
  </conditionalFormatting>
  <conditionalFormatting sqref="DZ37:EA37">
    <cfRule type="containsBlanks" dxfId="230" priority="13">
      <formula>LEN(TRIM(DZ37))=0</formula>
    </cfRule>
    <cfRule type="containsText" dxfId="229" priority="10" operator="containsText" text="_">
      <formula>NOT(ISERROR(SEARCH("_",DZ37)))</formula>
    </cfRule>
  </conditionalFormatting>
  <conditionalFormatting sqref="DZ30:EB31">
    <cfRule type="containsBlanks" dxfId="228" priority="476">
      <formula>LEN(TRIM(DZ30))=0</formula>
    </cfRule>
  </conditionalFormatting>
  <conditionalFormatting sqref="DZ33:EB33">
    <cfRule type="containsBlanks" dxfId="227" priority="16">
      <formula>LEN(TRIM(DZ33))=0</formula>
    </cfRule>
  </conditionalFormatting>
  <conditionalFormatting sqref="EA37">
    <cfRule type="containsText" dxfId="226" priority="11" operator="containsText" text="_">
      <formula>NOT(ISERROR(SEARCH("_",EA37)))</formula>
    </cfRule>
  </conditionalFormatting>
  <conditionalFormatting sqref="EB34:EB36">
    <cfRule type="containsText" dxfId="225" priority="1" operator="containsText" text="_">
      <formula>NOT(ISERROR(SEARCH("_",EB34)))</formula>
    </cfRule>
    <cfRule type="containsText" dxfId="224" priority="2" operator="containsText" text="_">
      <formula>NOT(ISERROR(SEARCH("_",EB34)))</formula>
    </cfRule>
    <cfRule type="containsBlanks" dxfId="223" priority="3">
      <formula>LEN(TRIM(EB34))=0</formula>
    </cfRule>
  </conditionalFormatting>
  <conditionalFormatting sqref="EB37">
    <cfRule type="containsBlanks" dxfId="222" priority="14">
      <formula>LEN(TRIM(EB37))=0</formula>
    </cfRule>
  </conditionalFormatting>
  <dataValidations count="1">
    <dataValidation type="list" allowBlank="1" showInputMessage="1" showErrorMessage="1" sqref="J16:K16" xr:uid="{00000000-0002-0000-2D00-000000000000}">
      <formula1>$T$16:$T$18</formula1>
    </dataValidation>
  </dataValidations>
  <pageMargins left="0.7" right="0.7" top="0.75" bottom="0.75" header="0.3" footer="0.3"/>
  <pageSetup paperSize="9" scale="13" orientation="landscape" horizontalDpi="4294967295" verticalDpi="4294967295"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Feuil5">
    <tabColor theme="9" tint="0.59999389629810485"/>
  </sheetPr>
  <dimension ref="A1:O68"/>
  <sheetViews>
    <sheetView showGridLines="0" topLeftCell="A17" workbookViewId="0">
      <selection activeCell="H27" sqref="H27"/>
    </sheetView>
  </sheetViews>
  <sheetFormatPr defaultColWidth="0" defaultRowHeight="15" customHeight="1" zeroHeight="1"/>
  <cols>
    <col min="1" max="7" width="2.44140625" customWidth="1"/>
    <col min="8" max="13" width="25" customWidth="1"/>
    <col min="14" max="14" width="26.44140625" customWidth="1"/>
    <col min="15" max="15" width="9.44140625" customWidth="1"/>
    <col min="16" max="16384" width="9.44140625" hidden="1"/>
  </cols>
  <sheetData>
    <row r="1" spans="1:14" ht="14.4"/>
    <row r="2" spans="1:14" ht="15" customHeight="1">
      <c r="N2" s="9"/>
    </row>
    <row r="3" spans="1:14" ht="15" customHeight="1">
      <c r="N3" s="9"/>
    </row>
    <row r="4" spans="1:14" ht="15" customHeight="1">
      <c r="N4" s="9"/>
    </row>
    <row r="5" spans="1:14" ht="15" customHeight="1">
      <c r="N5" s="9"/>
    </row>
    <row r="6" spans="1:14" ht="15" customHeight="1">
      <c r="N6" s="9"/>
    </row>
    <row r="7" spans="1:14" ht="15" customHeight="1">
      <c r="N7" s="9"/>
    </row>
    <row r="8" spans="1:14" ht="15" customHeight="1">
      <c r="N8" s="9"/>
    </row>
    <row r="9" spans="1:14" ht="15" customHeight="1">
      <c r="N9" s="9"/>
    </row>
    <row r="10" spans="1:14" ht="21">
      <c r="B10" s="851" t="str">
        <f ca="1" xml:space="preserve"> RIGHT( CELL("filename",B1), LEN( CELL("filename",B1)) - SEARCH("]", CELL("filename",B1)))</f>
        <v>Rate Impact Results (Year 2)</v>
      </c>
      <c r="C10" s="851"/>
      <c r="D10" s="851"/>
      <c r="E10" s="851"/>
      <c r="F10" s="851"/>
      <c r="G10" s="851"/>
      <c r="N10" s="1044"/>
    </row>
    <row r="11" spans="1:14" ht="15" customHeight="1">
      <c r="A11" s="935"/>
      <c r="B11" s="935"/>
      <c r="C11" s="935"/>
      <c r="D11" s="935"/>
      <c r="E11" s="935"/>
      <c r="F11" s="935"/>
      <c r="G11" s="935"/>
      <c r="H11" s="935"/>
      <c r="I11" s="935"/>
      <c r="J11" s="936"/>
      <c r="K11" s="936"/>
      <c r="L11" s="935"/>
      <c r="M11" s="935"/>
      <c r="N11" s="935"/>
    </row>
    <row r="12" spans="1:14" ht="15.6">
      <c r="H12" s="617"/>
      <c r="I12" s="617"/>
      <c r="J12" s="617"/>
      <c r="K12" s="617"/>
      <c r="L12" s="617"/>
      <c r="M12" s="617"/>
      <c r="N12" s="617"/>
    </row>
    <row r="13" spans="1:14" ht="15.6">
      <c r="H13" s="617"/>
      <c r="I13" s="617"/>
      <c r="J13" s="617"/>
      <c r="K13" s="617"/>
      <c r="L13" s="617"/>
      <c r="M13" s="617"/>
      <c r="N13" s="617"/>
    </row>
    <row r="14" spans="1:14" ht="31.2">
      <c r="H14" s="697" t="s">
        <v>31</v>
      </c>
      <c r="I14" s="701">
        <v>2</v>
      </c>
      <c r="J14" s="617"/>
      <c r="K14" s="617"/>
      <c r="L14" s="617"/>
      <c r="M14" s="617"/>
      <c r="N14" s="617"/>
    </row>
    <row r="15" spans="1:14" ht="15.6">
      <c r="H15" s="617"/>
      <c r="I15" s="617"/>
      <c r="J15" s="617"/>
      <c r="K15" s="617"/>
      <c r="L15" s="617"/>
      <c r="M15" s="617"/>
      <c r="N15" s="617"/>
    </row>
    <row r="16" spans="1:14" ht="15.6">
      <c r="H16" s="698" t="s">
        <v>1237</v>
      </c>
      <c r="I16" s="9"/>
      <c r="J16" s="9"/>
      <c r="K16" s="9"/>
      <c r="L16" s="9"/>
      <c r="M16" s="9"/>
      <c r="N16" s="9"/>
    </row>
    <row r="17" spans="8:14" ht="15.6">
      <c r="H17" s="448"/>
      <c r="I17" s="9"/>
      <c r="J17" s="9"/>
      <c r="K17" s="9"/>
      <c r="L17" s="9"/>
      <c r="M17" s="9"/>
      <c r="N17" s="9"/>
    </row>
    <row r="18" spans="8:14" ht="17.399999999999999">
      <c r="H18" s="1896" t="s">
        <v>1238</v>
      </c>
      <c r="I18" s="1896"/>
      <c r="J18" s="1896"/>
      <c r="K18" s="1896"/>
      <c r="L18" s="1896"/>
      <c r="M18" s="1896"/>
      <c r="N18" s="1896"/>
    </row>
    <row r="19" spans="8:14" ht="14.4">
      <c r="H19" s="22"/>
    </row>
    <row r="20" spans="8:14" ht="14.4">
      <c r="H20" s="699" t="s">
        <v>1239</v>
      </c>
      <c r="I20" s="702" t="s">
        <v>1358</v>
      </c>
    </row>
    <row r="21" spans="8:14" ht="14.4">
      <c r="H21" s="699"/>
      <c r="I21" s="700"/>
    </row>
    <row r="22" spans="8:14" ht="17.399999999999999">
      <c r="H22" s="1896" t="s">
        <v>1240</v>
      </c>
      <c r="I22" s="1896"/>
      <c r="J22" s="1896"/>
      <c r="K22" s="1896"/>
      <c r="L22" s="1896"/>
      <c r="M22" s="1896"/>
      <c r="N22" s="1896"/>
    </row>
    <row r="23" spans="8:14" ht="14.4">
      <c r="H23" s="700"/>
      <c r="J23" s="705" t="s">
        <v>1241</v>
      </c>
    </row>
    <row r="24" spans="8:14" ht="14.4">
      <c r="H24" s="699" t="s">
        <v>1242</v>
      </c>
      <c r="I24" s="703">
        <v>651</v>
      </c>
      <c r="J24" s="706" cm="1">
        <f t="array" ref="J24">INDEX('Commercial Inputs Summary'!$K$153:$K$177,'Revenue forecasts (Year 2)'!$J$745)</f>
        <v>156.7790637254902</v>
      </c>
    </row>
    <row r="25" spans="8:14" ht="14.4">
      <c r="H25" s="700"/>
    </row>
    <row r="26" spans="8:14" ht="14.4">
      <c r="H26" s="700"/>
    </row>
    <row r="27" spans="8:14" ht="14.4">
      <c r="H27" s="700"/>
    </row>
    <row r="28" spans="8:14" ht="14.4">
      <c r="H28" s="700"/>
    </row>
    <row r="29" spans="8:14" ht="14.4">
      <c r="H29" s="700"/>
    </row>
    <row r="30" spans="8:14" ht="14.4">
      <c r="H30" s="700"/>
    </row>
    <row r="31" spans="8:14" ht="14.4">
      <c r="H31" s="700"/>
    </row>
    <row r="32" spans="8:14" ht="14.4">
      <c r="H32" s="700"/>
    </row>
    <row r="33" spans="8:14" ht="14.4">
      <c r="H33" s="700"/>
    </row>
    <row r="34" spans="8:14" ht="14.4">
      <c r="H34" s="700"/>
    </row>
    <row r="35" spans="8:14" ht="14.4">
      <c r="H35" s="700"/>
    </row>
    <row r="36" spans="8:14" ht="14.4">
      <c r="H36" s="700"/>
    </row>
    <row r="37" spans="8:14" ht="14.4">
      <c r="H37" s="700"/>
    </row>
    <row r="38" spans="8:14" ht="14.4">
      <c r="H38" s="700"/>
    </row>
    <row r="39" spans="8:14" ht="14.4">
      <c r="H39" s="700"/>
    </row>
    <row r="40" spans="8:14" ht="14.4">
      <c r="H40" s="700"/>
    </row>
    <row r="41" spans="8:14" ht="14.4">
      <c r="H41" s="700"/>
    </row>
    <row r="42" spans="8:14" ht="14.4">
      <c r="H42" s="700"/>
    </row>
    <row r="43" spans="8:14" ht="14.4">
      <c r="H43" s="700"/>
    </row>
    <row r="44" spans="8:14" ht="14.4">
      <c r="H44" s="700"/>
    </row>
    <row r="45" spans="8:14" ht="14.4">
      <c r="H45" s="700"/>
    </row>
    <row r="46" spans="8:14" ht="17.399999999999999">
      <c r="H46" s="1896" t="s">
        <v>1243</v>
      </c>
      <c r="I46" s="1896"/>
      <c r="J46" s="1896"/>
      <c r="K46" s="1896"/>
      <c r="L46" s="1896"/>
      <c r="M46" s="1896"/>
      <c r="N46" s="1896"/>
    </row>
    <row r="47" spans="8:14" ht="14.4">
      <c r="H47" s="700"/>
      <c r="J47" s="705" t="s">
        <v>1241</v>
      </c>
    </row>
    <row r="48" spans="8:14" ht="14.4">
      <c r="H48" s="699" t="s">
        <v>1088</v>
      </c>
      <c r="I48" s="704">
        <v>0.55000000000000004</v>
      </c>
      <c r="J48" s="707">
        <f>MIN(1,INDEX('Technical calibration (Year 0)'!$V$350:$V$374,'Revenue forecasts (Year 2)'!$J$745))</f>
        <v>0.29999999999999993</v>
      </c>
      <c r="K48" s="708"/>
    </row>
    <row r="49" spans="8:9" ht="14.4">
      <c r="H49" s="699" t="s">
        <v>1244</v>
      </c>
      <c r="I49" s="703">
        <v>100</v>
      </c>
    </row>
    <row r="50" spans="8:9" ht="14.4">
      <c r="H50" s="699" t="s">
        <v>1245</v>
      </c>
      <c r="I50" s="703">
        <v>10</v>
      </c>
    </row>
    <row r="51" spans="8:9" ht="14.4">
      <c r="H51" s="700"/>
    </row>
    <row r="52" spans="8:9" ht="14.4">
      <c r="H52" s="700"/>
    </row>
    <row r="53" spans="8:9" ht="14.4">
      <c r="H53" s="700"/>
    </row>
    <row r="54" spans="8:9" ht="14.4">
      <c r="H54" s="700"/>
    </row>
    <row r="55" spans="8:9" ht="14.4">
      <c r="H55" s="700"/>
    </row>
    <row r="56" spans="8:9" ht="14.4">
      <c r="H56" s="700"/>
    </row>
    <row r="57" spans="8:9" ht="14.4">
      <c r="H57" s="700"/>
    </row>
    <row r="58" spans="8:9" ht="14.4">
      <c r="H58" s="700"/>
    </row>
    <row r="59" spans="8:9" ht="14.4">
      <c r="H59" s="700"/>
    </row>
    <row r="60" spans="8:9" ht="14.4">
      <c r="H60" s="700"/>
    </row>
    <row r="61" spans="8:9" ht="14.4">
      <c r="H61" s="700"/>
    </row>
    <row r="62" spans="8:9" ht="14.4">
      <c r="H62" s="700"/>
    </row>
    <row r="63" spans="8:9" ht="14.4">
      <c r="H63" s="700"/>
    </row>
    <row r="64" spans="8:9" ht="14.4">
      <c r="H64" s="700"/>
    </row>
    <row r="65" spans="1:8" ht="14.4">
      <c r="H65" s="700"/>
    </row>
    <row r="66" spans="1:8" ht="14.4">
      <c r="H66" s="700"/>
    </row>
    <row r="67" spans="1:8" ht="14.4"/>
    <row r="68" spans="1:8" ht="14.4">
      <c r="A68" s="380" t="s">
        <v>52</v>
      </c>
    </row>
  </sheetData>
  <sheetProtection algorithmName="SHA-512" hashValue="uXknmuFXupdG4USbjA0+PjGHJaD7p/fXECFFLggkKd+GTlzkkZe0G4kZ8DPa1hgg93WJqZmettpBbk0s3QhhKQ==" saltValue="13J4pTzgOL6IeDLOWj/HSQ==" spinCount="100000" sheet="1" objects="1" scenarios="1"/>
  <mergeCells count="3">
    <mergeCell ref="H18:N18"/>
    <mergeCell ref="H22:N22"/>
    <mergeCell ref="H46:N46"/>
  </mergeCells>
  <pageMargins left="0.7" right="0.7" top="0.75" bottom="0.75" header="0.3" footer="0.3"/>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2E00-000000000000}">
          <x14:formula1>
            <xm:f>'Index Tables'!$I$68:$I$92</xm:f>
          </x14:formula1>
          <xm:sqref>I20</xm:sqref>
        </x14:dataValidation>
      </x14:dataValidations>
    </ext>
  </extLst>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Feuil9">
    <tabColor theme="9" tint="0.59999389629810485"/>
  </sheetPr>
  <dimension ref="A1:X329"/>
  <sheetViews>
    <sheetView showGridLines="0" zoomScale="60" workbookViewId="0"/>
  </sheetViews>
  <sheetFormatPr defaultColWidth="0" defaultRowHeight="15" customHeight="1" zeroHeight="1"/>
  <cols>
    <col min="1" max="7" width="2.44140625" customWidth="1"/>
    <col min="8" max="13" width="25" customWidth="1"/>
    <col min="14" max="15" width="19.44140625" customWidth="1"/>
    <col min="16" max="16" width="15.5546875" bestFit="1" customWidth="1"/>
    <col min="17" max="19" width="12" bestFit="1" customWidth="1"/>
    <col min="20" max="22" width="13.44140625" bestFit="1" customWidth="1"/>
    <col min="23" max="23" width="12" bestFit="1" customWidth="1"/>
    <col min="24" max="24" width="9.44140625" customWidth="1"/>
    <col min="25" max="16384" width="9.44140625" hidden="1"/>
  </cols>
  <sheetData>
    <row r="1" spans="1:23" ht="14.4"/>
    <row r="2" spans="1:23" ht="14.4"/>
    <row r="3" spans="1:23" ht="14.4"/>
    <row r="4" spans="1:23" ht="14.4"/>
    <row r="5" spans="1:23" ht="14.4"/>
    <row r="6" spans="1:23" ht="14.4"/>
    <row r="7" spans="1:23" ht="14.4"/>
    <row r="8" spans="1:23" ht="14.4"/>
    <row r="9" spans="1:23" ht="14.4"/>
    <row r="10" spans="1:23" ht="21">
      <c r="B10" s="851" t="str">
        <f ca="1" xml:space="preserve"> RIGHT( CELL("filename",B1), LEN( CELL("filename",B1)) - SEARCH("]", CELL("filename",B1)))</f>
        <v>New Rates_Results (Year 2)</v>
      </c>
      <c r="C10" s="851"/>
      <c r="D10" s="851"/>
      <c r="E10" s="851"/>
      <c r="F10" s="851"/>
      <c r="G10" s="851"/>
    </row>
    <row r="11" spans="1:23" ht="14.4">
      <c r="A11" s="935"/>
      <c r="B11" s="935" t="s">
        <v>1246</v>
      </c>
      <c r="C11" s="935"/>
      <c r="D11" s="935"/>
      <c r="E11" s="935"/>
      <c r="F11" s="935"/>
      <c r="G11" s="935"/>
      <c r="H11" s="935"/>
      <c r="I11" s="935"/>
      <c r="J11" s="936"/>
      <c r="K11" s="936"/>
      <c r="L11" s="935"/>
      <c r="M11" s="935"/>
      <c r="N11" s="935"/>
      <c r="O11" s="935"/>
      <c r="P11" s="935"/>
      <c r="Q11" s="935"/>
      <c r="R11" s="935"/>
      <c r="S11" s="935"/>
      <c r="T11" s="935"/>
      <c r="U11" s="935"/>
      <c r="V11" s="935"/>
      <c r="W11" s="935"/>
    </row>
    <row r="12" spans="1:23" ht="14.4">
      <c r="G12" s="22"/>
      <c r="H12" s="42"/>
      <c r="I12" s="22"/>
      <c r="J12" s="22"/>
      <c r="K12" s="22"/>
    </row>
    <row r="13" spans="1:23" ht="14.4">
      <c r="A13" s="17"/>
      <c r="B13" s="17"/>
      <c r="C13" s="17"/>
      <c r="D13" s="17"/>
      <c r="E13" s="17"/>
      <c r="F13" s="17"/>
      <c r="G13" s="447"/>
      <c r="H13" s="447"/>
      <c r="I13" s="447"/>
      <c r="J13" s="447"/>
      <c r="K13" s="447"/>
      <c r="L13" s="17"/>
      <c r="M13" s="17"/>
      <c r="N13" s="17"/>
      <c r="O13" s="461"/>
      <c r="P13" s="17"/>
      <c r="Q13" s="17"/>
      <c r="R13" s="17"/>
      <c r="S13" s="17"/>
      <c r="T13" s="17"/>
      <c r="U13" s="17"/>
      <c r="V13" s="17"/>
      <c r="W13" s="17"/>
    </row>
    <row r="14" spans="1:23" ht="18" customHeight="1" thickBot="1">
      <c r="D14" s="541" t="s">
        <v>650</v>
      </c>
      <c r="E14" s="854"/>
      <c r="F14" s="854"/>
      <c r="G14" s="854"/>
      <c r="H14" s="853"/>
      <c r="I14" s="541"/>
      <c r="J14" s="541"/>
      <c r="K14" s="541"/>
      <c r="L14" s="541"/>
      <c r="M14" s="541"/>
      <c r="N14" s="541"/>
      <c r="O14" s="541"/>
      <c r="P14" s="541"/>
      <c r="Q14" s="541"/>
      <c r="R14" s="541"/>
      <c r="S14" s="541"/>
      <c r="T14" s="541"/>
      <c r="U14" s="541"/>
      <c r="V14" s="541"/>
      <c r="W14" s="541"/>
    </row>
    <row r="15" spans="1:23" ht="10.35" customHeight="1">
      <c r="A15" s="17"/>
      <c r="B15" s="17"/>
      <c r="C15" s="17"/>
      <c r="D15" s="17"/>
      <c r="E15" s="17"/>
      <c r="F15" s="17"/>
      <c r="G15" s="447"/>
      <c r="H15" s="447"/>
      <c r="I15" s="447"/>
      <c r="J15" s="447"/>
      <c r="K15" s="447"/>
      <c r="L15" s="17"/>
      <c r="M15" s="17"/>
      <c r="N15" s="17"/>
      <c r="O15" s="17"/>
    </row>
    <row r="16" spans="1:23" ht="14.4">
      <c r="A16" s="17"/>
      <c r="B16" s="17"/>
      <c r="C16" s="17"/>
      <c r="D16" s="17"/>
      <c r="E16" s="17"/>
      <c r="F16" s="17"/>
      <c r="G16" s="17"/>
      <c r="H16" s="449"/>
      <c r="I16" s="17"/>
      <c r="J16" s="17"/>
      <c r="K16" s="17"/>
      <c r="L16" s="17"/>
      <c r="M16" s="17"/>
      <c r="N16" s="17"/>
      <c r="O16" s="17"/>
    </row>
    <row r="17" spans="1:23" ht="42" customHeight="1">
      <c r="A17" s="17"/>
      <c r="B17" s="17"/>
      <c r="C17" s="17"/>
      <c r="D17" s="17"/>
      <c r="E17" s="17"/>
      <c r="F17" s="17"/>
      <c r="G17" s="17"/>
      <c r="H17" s="450" t="s">
        <v>581</v>
      </c>
      <c r="I17" s="451" t="s">
        <v>560</v>
      </c>
      <c r="J17" s="451" t="s">
        <v>467</v>
      </c>
      <c r="K17" s="452" t="str">
        <f t="array" ref="K17:O17">TRANSPOSE('Index Tables'!I210:I214)</f>
        <v>Active Energy Rate</v>
      </c>
      <c r="L17" s="452" t="str">
        <v>Maximum Demand Charge</v>
      </c>
      <c r="M17" s="452" t="str">
        <v>Basic charge</v>
      </c>
      <c r="N17" s="452">
        <v>0</v>
      </c>
      <c r="O17" s="452">
        <v>0</v>
      </c>
      <c r="P17" s="462" t="s">
        <v>651</v>
      </c>
      <c r="Q17" s="467"/>
      <c r="R17" s="467"/>
      <c r="S17" s="467"/>
      <c r="T17" s="467"/>
      <c r="U17" s="467"/>
      <c r="V17" s="467"/>
      <c r="W17" s="468"/>
    </row>
    <row r="18" spans="1:23" ht="22.35" customHeight="1">
      <c r="A18" s="17"/>
      <c r="B18" s="17"/>
      <c r="C18" s="17"/>
      <c r="D18" s="17"/>
      <c r="E18" s="17"/>
      <c r="F18" s="17"/>
      <c r="G18" s="17"/>
      <c r="H18" s="17"/>
      <c r="I18" s="17"/>
      <c r="J18" s="117" t="s">
        <v>653</v>
      </c>
      <c r="K18" s="453" t="str">
        <f>IFERROR(INDEX('Index Tables'!$J$210:$J$214,MATCH(K17,'Index Tables'!$I$210:$I$214,0)),"")</f>
        <v>c/kWh</v>
      </c>
      <c r="L18" s="453" t="str">
        <f>IFERROR(INDEX('Index Tables'!$J$210:$J$214,MATCH(L17,'Index Tables'!$I$210:$I$214,0)),"")</f>
        <v>R/KVA/month (MD)</v>
      </c>
      <c r="M18" s="453" t="str">
        <f>IFERROR(INDEX('Index Tables'!$J$210:$J$214,MATCH(M17,'Index Tables'!$I$210:$I$214,0)),"")</f>
        <v>R/POD/month</v>
      </c>
      <c r="N18" s="453" t="str">
        <f>IFERROR(INDEX('Index Tables'!$J$210:$J$214,MATCH(N17,'Index Tables'!$I$210:$I$214,0)),"")</f>
        <v/>
      </c>
      <c r="O18" s="453" t="str">
        <f>IFERROR(INDEX('Index Tables'!$J$210:$J$214,MATCH(O17,'Index Tables'!$I$210:$I$214,0)),"")</f>
        <v/>
      </c>
      <c r="P18" s="463" t="str">
        <f t="array" ref="P18:W18">TRANSPOSE('Index Tables'!$I$175:$I$182)</f>
        <v>c/kWh</v>
      </c>
      <c r="Q18" s="463" t="str">
        <v>R/KVA/month (MD)</v>
      </c>
      <c r="R18" s="463" t="str">
        <v>R/KVA/month (NMD)</v>
      </c>
      <c r="S18" s="463" t="str">
        <v>c/KVArh</v>
      </c>
      <c r="T18" s="463" t="str">
        <v>R/POD/day</v>
      </c>
      <c r="U18" s="463" t="str">
        <v>R/POD/month</v>
      </c>
      <c r="V18" s="463">
        <v>0</v>
      </c>
      <c r="W18" s="463">
        <v>0</v>
      </c>
    </row>
    <row r="19" spans="1:23" ht="8.25" customHeight="1">
      <c r="A19" s="17"/>
      <c r="B19" s="17"/>
      <c r="C19" s="17"/>
      <c r="D19" s="17"/>
      <c r="E19" s="17"/>
      <c r="F19" s="17"/>
      <c r="G19" s="17"/>
      <c r="H19" s="17"/>
      <c r="I19" s="17"/>
      <c r="J19" s="117"/>
      <c r="K19" s="117"/>
      <c r="L19" s="117"/>
      <c r="M19" s="117"/>
      <c r="N19" s="117"/>
      <c r="O19" s="117"/>
      <c r="P19" s="17"/>
      <c r="Q19" s="17"/>
      <c r="R19" s="17"/>
      <c r="S19" s="17"/>
      <c r="T19" s="17"/>
      <c r="U19" s="17"/>
      <c r="V19" s="17"/>
      <c r="W19" s="17"/>
    </row>
    <row r="20" spans="1:23" ht="22.35" customHeight="1">
      <c r="A20" s="17"/>
      <c r="B20" s="17"/>
      <c r="C20" s="17"/>
      <c r="D20" s="17"/>
      <c r="E20" s="17"/>
      <c r="F20" s="17"/>
      <c r="G20" s="17"/>
      <c r="H20" s="17"/>
      <c r="I20" s="17"/>
      <c r="J20" s="117" t="s">
        <v>493</v>
      </c>
      <c r="K20" s="117"/>
      <c r="L20" s="117"/>
      <c r="M20" s="117"/>
      <c r="N20" s="117"/>
      <c r="O20" s="117"/>
    </row>
    <row r="21" spans="1:23" ht="22.35" customHeight="1">
      <c r="A21" s="17"/>
      <c r="B21" s="17"/>
      <c r="C21" s="17"/>
      <c r="D21" s="17"/>
      <c r="E21" s="17"/>
      <c r="F21" s="17"/>
      <c r="G21" s="112">
        <v>1</v>
      </c>
      <c r="H21" s="51" t="str" cm="1">
        <f t="array" ref="H21">IF(INDEX('Index Tables'!$I$68:$I$92,G21,)="","",INDEX('Index Tables'!$I$68:$I$92,G21,))</f>
        <v>Domestic (pre-paid)</v>
      </c>
      <c r="I21" s="113"/>
      <c r="J21" s="142"/>
      <c r="K21" s="454" t="b">
        <f>IFERROR(AND(K$18='Index Tables'!$I$175,INDEX('Index Tables'!$L$68:$L$92,MATCH($H21,'Index Tables'!$I$68:$I$92,0))),FALSE)</f>
        <v>0</v>
      </c>
      <c r="L21" s="454" t="b">
        <f>IFERROR(AND(L$18='Index Tables'!$I$175,INDEX('Index Tables'!$L$68:$L$92,MATCH($H21,'Index Tables'!$I$68:$I$92,0))),FALSE)</f>
        <v>0</v>
      </c>
      <c r="M21" s="454" t="b">
        <f>IFERROR(AND(M$18='Index Tables'!$I$175,INDEX('Index Tables'!$L$68:$L$92,MATCH($H21,'Index Tables'!$I$68:$I$92,0))),FALSE)</f>
        <v>0</v>
      </c>
      <c r="N21" s="454" t="b">
        <f>IFERROR(AND(N$18='Index Tables'!$I$175,INDEX('Index Tables'!$L$68:$L$92,MATCH($H21,'Index Tables'!$I$68:$I$92,0))),FALSE)</f>
        <v>0</v>
      </c>
      <c r="O21" s="454" t="b">
        <f>IFERROR(AND(O$18='Index Tables'!$I$175,INDEX('Index Tables'!$L$68:$L$92,MATCH($H21,'Index Tables'!$I$68:$I$92,0))),FALSE)</f>
        <v>0</v>
      </c>
      <c r="P21" s="464"/>
      <c r="Q21" s="464"/>
      <c r="R21" s="464"/>
      <c r="S21" s="464"/>
      <c r="T21" s="464"/>
      <c r="U21" s="464"/>
      <c r="V21" s="464"/>
      <c r="W21" s="464"/>
    </row>
    <row r="22" spans="1:23" ht="22.35" customHeight="1">
      <c r="A22" s="17"/>
      <c r="B22" s="17"/>
      <c r="C22" s="17"/>
      <c r="D22" s="17"/>
      <c r="E22" s="17"/>
      <c r="F22" s="17"/>
      <c r="G22" s="17"/>
      <c r="H22" s="114" t="str">
        <f>H21</f>
        <v>Domestic (pre-paid)</v>
      </c>
      <c r="I22" s="115" t="s">
        <v>564</v>
      </c>
      <c r="J22" s="115" t="s">
        <v>561</v>
      </c>
      <c r="K22" s="455"/>
      <c r="L22" s="455"/>
      <c r="M22" s="455"/>
      <c r="N22" s="455"/>
      <c r="O22" s="455"/>
      <c r="P22" s="465">
        <f ca="1">SUMIFS($K22:$O22,$K$18:$O$18,P$18)+SUMIFS($K25:$O25,$K$18:$O$18,P$18)</f>
        <v>243.78612199778982</v>
      </c>
      <c r="Q22" s="465">
        <f t="shared" ref="Q22:W22" ca="1" si="0">SUMIFS($K22:$O22,$K$18:$O$18,Q$18)+SUMIFS($K25:$O25,$K$18:$O$18,Q$18)</f>
        <v>0</v>
      </c>
      <c r="R22" s="465">
        <f t="shared" si="0"/>
        <v>0</v>
      </c>
      <c r="S22" s="465">
        <f t="shared" si="0"/>
        <v>0</v>
      </c>
      <c r="T22" s="465">
        <f t="shared" si="0"/>
        <v>0</v>
      </c>
      <c r="U22" s="465">
        <f t="shared" ca="1" si="0"/>
        <v>9.8001435784824871</v>
      </c>
      <c r="V22" s="465">
        <f t="shared" si="0"/>
        <v>0</v>
      </c>
      <c r="W22" s="465">
        <f t="shared" si="0"/>
        <v>0</v>
      </c>
    </row>
    <row r="23" spans="1:23" ht="22.35" customHeight="1">
      <c r="A23" s="17"/>
      <c r="B23" s="17"/>
      <c r="C23" s="17"/>
      <c r="D23" s="17"/>
      <c r="E23" s="17"/>
      <c r="F23" s="17"/>
      <c r="G23" s="17"/>
      <c r="H23" s="114" t="str">
        <f>H21</f>
        <v>Domestic (pre-paid)</v>
      </c>
      <c r="I23" s="115" t="s">
        <v>450</v>
      </c>
      <c r="J23" s="115" t="s">
        <v>561</v>
      </c>
      <c r="K23" s="455"/>
      <c r="L23" s="455"/>
      <c r="M23" s="455"/>
      <c r="N23" s="455"/>
      <c r="O23" s="455"/>
      <c r="P23" s="465">
        <f ca="1">SUMIFS($K23:$O23,$K$18:$O$18,P$18)+SUMIFS($K25:$O25,$K$18:$O$18,P$18)</f>
        <v>243.78612199778982</v>
      </c>
      <c r="Q23" s="465">
        <f t="shared" ref="Q23:W23" ca="1" si="1">SUMIFS($K23:$O23,$K$18:$O$18,Q$18)+SUMIFS($K25:$O25,$K$18:$O$18,Q$18)</f>
        <v>0</v>
      </c>
      <c r="R23" s="465">
        <f t="shared" si="1"/>
        <v>0</v>
      </c>
      <c r="S23" s="465">
        <f t="shared" si="1"/>
        <v>0</v>
      </c>
      <c r="T23" s="465">
        <f t="shared" si="1"/>
        <v>0</v>
      </c>
      <c r="U23" s="465">
        <f t="shared" ca="1" si="1"/>
        <v>9.8001435784824871</v>
      </c>
      <c r="V23" s="465">
        <f t="shared" si="1"/>
        <v>0</v>
      </c>
      <c r="W23" s="465">
        <f t="shared" si="1"/>
        <v>0</v>
      </c>
    </row>
    <row r="24" spans="1:23" ht="22.35" customHeight="1">
      <c r="A24" s="17"/>
      <c r="B24" s="17"/>
      <c r="C24" s="17"/>
      <c r="D24" s="17"/>
      <c r="E24" s="17"/>
      <c r="F24" s="17"/>
      <c r="G24" s="17"/>
      <c r="H24" s="114" t="str">
        <f>H21</f>
        <v>Domestic (pre-paid)</v>
      </c>
      <c r="I24" s="115" t="s">
        <v>451</v>
      </c>
      <c r="J24" s="115" t="s">
        <v>561</v>
      </c>
      <c r="K24" s="455"/>
      <c r="L24" s="455"/>
      <c r="M24" s="455"/>
      <c r="N24" s="455"/>
      <c r="O24" s="455"/>
      <c r="P24" s="465">
        <f ca="1">SUMIFS($K24:$O24,$K$18:$O$18,P$18)+SUMIFS($K25:$O25,$K$18:$O$18,P$18)</f>
        <v>243.78612199778982</v>
      </c>
      <c r="Q24" s="465">
        <f t="shared" ref="Q24:W24" ca="1" si="2">SUMIFS($K24:$O24,$K$18:$O$18,Q$18)+SUMIFS($K25:$O25,$K$18:$O$18,Q$18)</f>
        <v>0</v>
      </c>
      <c r="R24" s="465">
        <f t="shared" si="2"/>
        <v>0</v>
      </c>
      <c r="S24" s="465">
        <f t="shared" si="2"/>
        <v>0</v>
      </c>
      <c r="T24" s="465">
        <f t="shared" si="2"/>
        <v>0</v>
      </c>
      <c r="U24" s="465">
        <f t="shared" ca="1" si="2"/>
        <v>9.8001435784824871</v>
      </c>
      <c r="V24" s="465">
        <f t="shared" si="2"/>
        <v>0</v>
      </c>
      <c r="W24" s="465">
        <f t="shared" si="2"/>
        <v>0</v>
      </c>
    </row>
    <row r="25" spans="1:23" ht="22.35" customHeight="1">
      <c r="A25" s="17"/>
      <c r="B25" s="17"/>
      <c r="C25" s="17"/>
      <c r="D25" s="17"/>
      <c r="E25" s="17"/>
      <c r="F25" s="17"/>
      <c r="G25" s="17"/>
      <c r="H25" s="114" t="str">
        <f>H21</f>
        <v>Domestic (pre-paid)</v>
      </c>
      <c r="I25" s="116" t="s">
        <v>654</v>
      </c>
      <c r="J25" s="115" t="s">
        <v>561</v>
      </c>
      <c r="K25" s="728" cm="1">
        <f t="array" aca="1" ref="K25" ca="1">INDEX('Tariff Schedule (Year 2)'!$K$53:$K$77,$G21)</f>
        <v>243.78612199778982</v>
      </c>
      <c r="L25" s="728" cm="1">
        <f t="array" aca="1" ref="L25" ca="1">INDEX('Tariff Schedule (Year 2)'!$J$53:$J$77,$G21)</f>
        <v>0</v>
      </c>
      <c r="M25" s="728" cm="1">
        <f t="array" aca="1" ref="M25" ca="1">INDEX('Tariff Schedule (Year 2)'!$I$53:$I$77,$G21)</f>
        <v>9.8001435784824871</v>
      </c>
      <c r="N25" s="731"/>
      <c r="O25" s="731"/>
      <c r="P25" s="466"/>
      <c r="Q25" s="466"/>
      <c r="R25" s="466"/>
      <c r="S25" s="466"/>
      <c r="T25" s="466"/>
      <c r="U25" s="466"/>
      <c r="V25" s="466"/>
      <c r="W25" s="466"/>
    </row>
    <row r="26" spans="1:23" ht="7.35" customHeight="1">
      <c r="A26" s="23"/>
      <c r="B26" s="23"/>
      <c r="C26" s="23"/>
      <c r="D26" s="23"/>
      <c r="E26" s="23"/>
      <c r="F26" s="23"/>
      <c r="G26" s="23"/>
      <c r="H26" s="104"/>
      <c r="I26" s="105"/>
      <c r="J26" s="105"/>
      <c r="K26" s="105"/>
      <c r="L26" s="105"/>
      <c r="M26" s="105"/>
      <c r="N26" s="253"/>
      <c r="O26" s="253"/>
    </row>
    <row r="27" spans="1:23" ht="22.35" customHeight="1">
      <c r="A27" s="17"/>
      <c r="B27" s="17"/>
      <c r="C27" s="17"/>
      <c r="D27" s="17"/>
      <c r="E27" s="17"/>
      <c r="F27" s="17"/>
      <c r="G27" s="112">
        <f>G21+1</f>
        <v>2</v>
      </c>
      <c r="H27" s="51" t="str" cm="1">
        <f t="array" ref="H27">IF(INDEX('Index Tables'!$I$68:$I$92,G27,)="","",INDEX('Index Tables'!$I$68:$I$92,G27,))</f>
        <v>Domestic (conventional)</v>
      </c>
      <c r="I27" s="113"/>
      <c r="J27" s="142"/>
      <c r="K27" s="454" t="b">
        <f>IFERROR(AND(K$18='Index Tables'!$I$175,INDEX('Index Tables'!$L$68:$L$92,MATCH($H27,'Index Tables'!$I$68:$I$92,0))),FALSE)</f>
        <v>0</v>
      </c>
      <c r="L27" s="454" t="b">
        <f>IFERROR(AND(L$18='Index Tables'!$I$175,INDEX('Index Tables'!$L$68:$L$92,MATCH($H27,'Index Tables'!$I$68:$I$92,0))),FALSE)</f>
        <v>0</v>
      </c>
      <c r="M27" s="454" t="b">
        <f>IFERROR(AND(M$18='Index Tables'!$I$175,INDEX('Index Tables'!$L$68:$L$92,MATCH($H27,'Index Tables'!$I$68:$I$92,0))),FALSE)</f>
        <v>0</v>
      </c>
      <c r="N27" s="454" t="b">
        <f>IFERROR(AND(N$18='Index Tables'!$I$175,INDEX('Index Tables'!$L$68:$L$92,MATCH($H27,'Index Tables'!$I$68:$I$92,0))),FALSE)</f>
        <v>0</v>
      </c>
      <c r="O27" s="454" t="b">
        <f>IFERROR(AND(O$18='Index Tables'!$I$175,INDEX('Index Tables'!$L$68:$L$92,MATCH($H27,'Index Tables'!$I$68:$I$92,0))),FALSE)</f>
        <v>0</v>
      </c>
      <c r="P27" s="464"/>
      <c r="Q27" s="464"/>
      <c r="R27" s="464"/>
      <c r="S27" s="464"/>
      <c r="T27" s="464"/>
      <c r="U27" s="464"/>
      <c r="V27" s="464"/>
      <c r="W27" s="464"/>
    </row>
    <row r="28" spans="1:23" ht="22.35" customHeight="1">
      <c r="A28" s="17"/>
      <c r="B28" s="17"/>
      <c r="C28" s="17"/>
      <c r="D28" s="17"/>
      <c r="E28" s="17"/>
      <c r="F28" s="17"/>
      <c r="G28" s="17"/>
      <c r="H28" s="114" t="str">
        <f>H27</f>
        <v>Domestic (conventional)</v>
      </c>
      <c r="I28" s="115" t="s">
        <v>564</v>
      </c>
      <c r="J28" s="115" t="s">
        <v>561</v>
      </c>
      <c r="K28" s="455"/>
      <c r="L28" s="455"/>
      <c r="M28" s="455"/>
      <c r="N28" s="455"/>
      <c r="O28" s="455"/>
      <c r="P28" s="465">
        <f ca="1">SUMIFS($K28:$O28,$K$18:$O$18,P$18)+SUMIFS($K31:$O31,$K$18:$O$18,P$18)</f>
        <v>225.79339582901889</v>
      </c>
      <c r="Q28" s="465">
        <f t="shared" ref="Q28:W28" ca="1" si="3">SUMIFS($K28:$O28,$K$18:$O$18,Q$18)+SUMIFS($K31:$O31,$K$18:$O$18,Q$18)</f>
        <v>0</v>
      </c>
      <c r="R28" s="465">
        <f t="shared" si="3"/>
        <v>0</v>
      </c>
      <c r="S28" s="465">
        <f t="shared" si="3"/>
        <v>0</v>
      </c>
      <c r="T28" s="465">
        <f t="shared" si="3"/>
        <v>0</v>
      </c>
      <c r="U28" s="465">
        <f t="shared" ca="1" si="3"/>
        <v>195.0705016782394</v>
      </c>
      <c r="V28" s="465">
        <f t="shared" si="3"/>
        <v>0</v>
      </c>
      <c r="W28" s="465">
        <f t="shared" si="3"/>
        <v>0</v>
      </c>
    </row>
    <row r="29" spans="1:23" ht="22.35" customHeight="1">
      <c r="A29" s="17"/>
      <c r="B29" s="17"/>
      <c r="C29" s="17"/>
      <c r="D29" s="17"/>
      <c r="E29" s="17"/>
      <c r="F29" s="17"/>
      <c r="G29" s="17"/>
      <c r="H29" s="114" t="str">
        <f>H27</f>
        <v>Domestic (conventional)</v>
      </c>
      <c r="I29" s="115" t="s">
        <v>450</v>
      </c>
      <c r="J29" s="115" t="s">
        <v>561</v>
      </c>
      <c r="K29" s="455"/>
      <c r="L29" s="455"/>
      <c r="M29" s="455"/>
      <c r="N29" s="455"/>
      <c r="O29" s="455"/>
      <c r="P29" s="465">
        <f ca="1">SUMIFS($K29:$O29,$K$18:$O$18,P$18)+SUMIFS($K31:$O31,$K$18:$O$18,P$18)</f>
        <v>225.79339582901889</v>
      </c>
      <c r="Q29" s="465">
        <f t="shared" ref="Q29:W29" ca="1" si="4">SUMIFS($K29:$O29,$K$18:$O$18,Q$18)+SUMIFS($K31:$O31,$K$18:$O$18,Q$18)</f>
        <v>0</v>
      </c>
      <c r="R29" s="465">
        <f t="shared" si="4"/>
        <v>0</v>
      </c>
      <c r="S29" s="465">
        <f t="shared" si="4"/>
        <v>0</v>
      </c>
      <c r="T29" s="465">
        <f t="shared" si="4"/>
        <v>0</v>
      </c>
      <c r="U29" s="465">
        <f t="shared" ca="1" si="4"/>
        <v>195.0705016782394</v>
      </c>
      <c r="V29" s="465">
        <f t="shared" si="4"/>
        <v>0</v>
      </c>
      <c r="W29" s="465">
        <f t="shared" si="4"/>
        <v>0</v>
      </c>
    </row>
    <row r="30" spans="1:23" ht="22.35" customHeight="1">
      <c r="A30" s="17"/>
      <c r="B30" s="17"/>
      <c r="C30" s="17"/>
      <c r="D30" s="17"/>
      <c r="E30" s="17"/>
      <c r="F30" s="17"/>
      <c r="G30" s="17"/>
      <c r="H30" s="114" t="str">
        <f>H27</f>
        <v>Domestic (conventional)</v>
      </c>
      <c r="I30" s="115" t="s">
        <v>451</v>
      </c>
      <c r="J30" s="115" t="s">
        <v>561</v>
      </c>
      <c r="K30" s="455"/>
      <c r="L30" s="455"/>
      <c r="M30" s="455"/>
      <c r="N30" s="455"/>
      <c r="O30" s="455"/>
      <c r="P30" s="465">
        <f ca="1">SUMIFS($K30:$O30,$K$18:$O$18,P$18)+SUMIFS($K31:$O31,$K$18:$O$18,P$18)</f>
        <v>225.79339582901889</v>
      </c>
      <c r="Q30" s="465">
        <f t="shared" ref="Q30:W30" ca="1" si="5">SUMIFS($K30:$O30,$K$18:$O$18,Q$18)+SUMIFS($K31:$O31,$K$18:$O$18,Q$18)</f>
        <v>0</v>
      </c>
      <c r="R30" s="465">
        <f t="shared" si="5"/>
        <v>0</v>
      </c>
      <c r="S30" s="465">
        <f t="shared" si="5"/>
        <v>0</v>
      </c>
      <c r="T30" s="465">
        <f t="shared" si="5"/>
        <v>0</v>
      </c>
      <c r="U30" s="465">
        <f t="shared" ca="1" si="5"/>
        <v>195.0705016782394</v>
      </c>
      <c r="V30" s="465">
        <f t="shared" si="5"/>
        <v>0</v>
      </c>
      <c r="W30" s="465">
        <f t="shared" si="5"/>
        <v>0</v>
      </c>
    </row>
    <row r="31" spans="1:23" ht="22.35" customHeight="1">
      <c r="A31" s="17"/>
      <c r="B31" s="17"/>
      <c r="C31" s="17"/>
      <c r="D31" s="17"/>
      <c r="E31" s="17"/>
      <c r="F31" s="17"/>
      <c r="G31" s="17"/>
      <c r="H31" s="114" t="str">
        <f>H27</f>
        <v>Domestic (conventional)</v>
      </c>
      <c r="I31" s="116" t="s">
        <v>654</v>
      </c>
      <c r="J31" s="115" t="s">
        <v>561</v>
      </c>
      <c r="K31" s="728" cm="1">
        <f t="array" aca="1" ref="K31" ca="1">INDEX('Tariff Schedule (Year 2)'!$K$53:$K$77,$G27)</f>
        <v>225.79339582901889</v>
      </c>
      <c r="L31" s="728" cm="1">
        <f t="array" aca="1" ref="L31" ca="1">INDEX('Tariff Schedule (Year 2)'!$J$53:$J$77,$G27)</f>
        <v>0</v>
      </c>
      <c r="M31" s="728" cm="1">
        <f t="array" aca="1" ref="M31" ca="1">INDEX('Tariff Schedule (Year 2)'!$I$53:$I$77,$G27)</f>
        <v>195.0705016782394</v>
      </c>
      <c r="N31" s="731" t="s">
        <v>17</v>
      </c>
      <c r="O31" s="731" t="s">
        <v>17</v>
      </c>
      <c r="P31" s="466"/>
      <c r="Q31" s="466"/>
      <c r="R31" s="466"/>
      <c r="S31" s="466"/>
      <c r="T31" s="466"/>
      <c r="U31" s="466"/>
      <c r="V31" s="466"/>
      <c r="W31" s="466"/>
    </row>
    <row r="32" spans="1:23" ht="7.35" customHeight="1">
      <c r="A32" s="23"/>
      <c r="B32" s="23"/>
      <c r="C32" s="23"/>
      <c r="D32" s="23"/>
      <c r="E32" s="23"/>
      <c r="F32" s="23"/>
      <c r="G32" s="23"/>
      <c r="H32" s="104"/>
      <c r="I32" s="105"/>
      <c r="J32" s="105"/>
      <c r="K32" s="105"/>
      <c r="L32" s="105"/>
      <c r="M32" s="105"/>
      <c r="N32" s="253"/>
      <c r="O32" s="253"/>
    </row>
    <row r="33" spans="1:23" ht="22.35" customHeight="1">
      <c r="A33" s="17"/>
      <c r="B33" s="17"/>
      <c r="C33" s="17"/>
      <c r="D33" s="17"/>
      <c r="E33" s="17"/>
      <c r="F33" s="17"/>
      <c r="G33" s="112">
        <f>G27+1</f>
        <v>3</v>
      </c>
      <c r="H33" s="51" t="str" cm="1">
        <f t="array" ref="H33">IF(INDEX('Index Tables'!$I$68:$I$92,G33,)="","",INDEX('Index Tables'!$I$68:$I$92,G33,))</f>
        <v>Agriculture</v>
      </c>
      <c r="I33" s="113"/>
      <c r="J33" s="142"/>
      <c r="K33" s="454" t="b">
        <f>IFERROR(AND(K$18='Index Tables'!$I$175,INDEX('Index Tables'!$L$68:$L$92,MATCH($H33,'Index Tables'!$I$68:$I$92,0))),FALSE)</f>
        <v>0</v>
      </c>
      <c r="L33" s="454" t="b">
        <f>IFERROR(AND(L$18='Index Tables'!$I$175,INDEX('Index Tables'!$L$68:$L$92,MATCH($H33,'Index Tables'!$I$68:$I$92,0))),FALSE)</f>
        <v>0</v>
      </c>
      <c r="M33" s="454" t="b">
        <f>IFERROR(AND(M$18='Index Tables'!$I$175,INDEX('Index Tables'!$L$68:$L$92,MATCH($H33,'Index Tables'!$I$68:$I$92,0))),FALSE)</f>
        <v>0</v>
      </c>
      <c r="N33" s="454" t="b">
        <f>IFERROR(AND(N$18='Index Tables'!$I$175,INDEX('Index Tables'!$L$68:$L$92,MATCH($H33,'Index Tables'!$I$68:$I$92,0))),FALSE)</f>
        <v>0</v>
      </c>
      <c r="O33" s="454" t="b">
        <f>IFERROR(AND(O$18='Index Tables'!$I$175,INDEX('Index Tables'!$L$68:$L$92,MATCH($H33,'Index Tables'!$I$68:$I$92,0))),FALSE)</f>
        <v>0</v>
      </c>
      <c r="P33" s="464"/>
      <c r="Q33" s="464"/>
      <c r="R33" s="464"/>
      <c r="S33" s="464"/>
      <c r="T33" s="464"/>
      <c r="U33" s="464"/>
      <c r="V33" s="464"/>
      <c r="W33" s="464"/>
    </row>
    <row r="34" spans="1:23" ht="22.35" customHeight="1">
      <c r="A34" s="17"/>
      <c r="B34" s="17"/>
      <c r="C34" s="17"/>
      <c r="D34" s="17"/>
      <c r="E34" s="17"/>
      <c r="F34" s="17"/>
      <c r="G34" s="17"/>
      <c r="H34" s="114" t="str">
        <f>H33</f>
        <v>Agriculture</v>
      </c>
      <c r="I34" s="115" t="s">
        <v>564</v>
      </c>
      <c r="J34" s="115" t="s">
        <v>561</v>
      </c>
      <c r="K34" s="455"/>
      <c r="L34" s="455"/>
      <c r="M34" s="455"/>
      <c r="N34" s="455"/>
      <c r="O34" s="455"/>
      <c r="P34" s="465">
        <f ca="1">SUMIFS($K34:$O34,$K$18:$O$18,P$18)+SUMIFS($K37:$O37,$K$18:$O$18,P$18)</f>
        <v>225.79339582901898</v>
      </c>
      <c r="Q34" s="465">
        <f t="shared" ref="Q34:W34" ca="1" si="6">SUMIFS($K34:$O34,$K$18:$O$18,Q$18)+SUMIFS($K37:$O37,$K$18:$O$18,Q$18)</f>
        <v>0</v>
      </c>
      <c r="R34" s="465">
        <f t="shared" si="6"/>
        <v>0</v>
      </c>
      <c r="S34" s="465">
        <f t="shared" si="6"/>
        <v>0</v>
      </c>
      <c r="T34" s="465">
        <f t="shared" si="6"/>
        <v>0</v>
      </c>
      <c r="U34" s="465">
        <f t="shared" ca="1" si="6"/>
        <v>195.0705016782394</v>
      </c>
      <c r="V34" s="465">
        <f t="shared" si="6"/>
        <v>0</v>
      </c>
      <c r="W34" s="465">
        <f t="shared" si="6"/>
        <v>0</v>
      </c>
    </row>
    <row r="35" spans="1:23" ht="22.35" customHeight="1">
      <c r="A35" s="17"/>
      <c r="B35" s="17"/>
      <c r="C35" s="17"/>
      <c r="D35" s="17"/>
      <c r="E35" s="17"/>
      <c r="F35" s="17"/>
      <c r="G35" s="17"/>
      <c r="H35" s="114" t="str">
        <f>H33</f>
        <v>Agriculture</v>
      </c>
      <c r="I35" s="115" t="s">
        <v>450</v>
      </c>
      <c r="J35" s="115" t="s">
        <v>561</v>
      </c>
      <c r="K35" s="455"/>
      <c r="L35" s="455"/>
      <c r="M35" s="455"/>
      <c r="N35" s="455"/>
      <c r="O35" s="455"/>
      <c r="P35" s="465">
        <f ca="1">SUMIFS($K35:$O35,$K$18:$O$18,P$18)+SUMIFS($K37:$O37,$K$18:$O$18,P$18)</f>
        <v>225.79339582901898</v>
      </c>
      <c r="Q35" s="465">
        <f t="shared" ref="Q35:W35" ca="1" si="7">SUMIFS($K35:$O35,$K$18:$O$18,Q$18)+SUMIFS($K37:$O37,$K$18:$O$18,Q$18)</f>
        <v>0</v>
      </c>
      <c r="R35" s="465">
        <f t="shared" si="7"/>
        <v>0</v>
      </c>
      <c r="S35" s="465">
        <f t="shared" si="7"/>
        <v>0</v>
      </c>
      <c r="T35" s="465">
        <f t="shared" si="7"/>
        <v>0</v>
      </c>
      <c r="U35" s="465">
        <f t="shared" ca="1" si="7"/>
        <v>195.0705016782394</v>
      </c>
      <c r="V35" s="465">
        <f t="shared" si="7"/>
        <v>0</v>
      </c>
      <c r="W35" s="465">
        <f t="shared" si="7"/>
        <v>0</v>
      </c>
    </row>
    <row r="36" spans="1:23" ht="22.35" customHeight="1">
      <c r="A36" s="17"/>
      <c r="B36" s="17"/>
      <c r="C36" s="17"/>
      <c r="D36" s="17"/>
      <c r="E36" s="17"/>
      <c r="F36" s="17"/>
      <c r="G36" s="17"/>
      <c r="H36" s="114" t="str">
        <f>H33</f>
        <v>Agriculture</v>
      </c>
      <c r="I36" s="115" t="s">
        <v>451</v>
      </c>
      <c r="J36" s="115" t="s">
        <v>561</v>
      </c>
      <c r="K36" s="455"/>
      <c r="L36" s="455"/>
      <c r="M36" s="455"/>
      <c r="N36" s="455"/>
      <c r="O36" s="455"/>
      <c r="P36" s="465">
        <f ca="1">SUMIFS($K36:$O36,$K$18:$O$18,P$18)+SUMIFS($K37:$O37,$K$18:$O$18,P$18)</f>
        <v>225.79339582901898</v>
      </c>
      <c r="Q36" s="465">
        <f t="shared" ref="Q36:W36" ca="1" si="8">SUMIFS($K36:$O36,$K$18:$O$18,Q$18)+SUMIFS($K37:$O37,$K$18:$O$18,Q$18)</f>
        <v>0</v>
      </c>
      <c r="R36" s="465">
        <f t="shared" si="8"/>
        <v>0</v>
      </c>
      <c r="S36" s="465">
        <f t="shared" si="8"/>
        <v>0</v>
      </c>
      <c r="T36" s="465">
        <f t="shared" si="8"/>
        <v>0</v>
      </c>
      <c r="U36" s="465">
        <f t="shared" ca="1" si="8"/>
        <v>195.0705016782394</v>
      </c>
      <c r="V36" s="465">
        <f t="shared" si="8"/>
        <v>0</v>
      </c>
      <c r="W36" s="465">
        <f t="shared" si="8"/>
        <v>0</v>
      </c>
    </row>
    <row r="37" spans="1:23" ht="22.35" customHeight="1">
      <c r="A37" s="17"/>
      <c r="B37" s="17"/>
      <c r="C37" s="17"/>
      <c r="D37" s="17"/>
      <c r="E37" s="17"/>
      <c r="F37" s="17"/>
      <c r="G37" s="17"/>
      <c r="H37" s="114" t="str">
        <f>H33</f>
        <v>Agriculture</v>
      </c>
      <c r="I37" s="116" t="s">
        <v>654</v>
      </c>
      <c r="J37" s="115" t="s">
        <v>561</v>
      </c>
      <c r="K37" s="728" cm="1">
        <f t="array" aca="1" ref="K37" ca="1">INDEX('Tariff Schedule (Year 2)'!$K$53:$K$77,$G33)</f>
        <v>225.79339582901898</v>
      </c>
      <c r="L37" s="728" cm="1">
        <f t="array" aca="1" ref="L37" ca="1">INDEX('Tariff Schedule (Year 2)'!$J$53:$J$77,$G33)</f>
        <v>0</v>
      </c>
      <c r="M37" s="728" cm="1">
        <f t="array" aca="1" ref="M37" ca="1">INDEX('Tariff Schedule (Year 2)'!$I$53:$I$77,$G33)</f>
        <v>195.0705016782394</v>
      </c>
      <c r="N37" s="731" t="s">
        <v>17</v>
      </c>
      <c r="O37" s="731" t="s">
        <v>17</v>
      </c>
      <c r="P37" s="466"/>
      <c r="Q37" s="466"/>
      <c r="R37" s="466"/>
      <c r="S37" s="466"/>
      <c r="T37" s="466"/>
      <c r="U37" s="466"/>
      <c r="V37" s="466"/>
      <c r="W37" s="466"/>
    </row>
    <row r="38" spans="1:23" ht="7.35" customHeight="1">
      <c r="A38" s="23"/>
      <c r="B38" s="23"/>
      <c r="C38" s="23"/>
      <c r="D38" s="23"/>
      <c r="E38" s="23"/>
      <c r="F38" s="23"/>
      <c r="G38" s="23"/>
      <c r="H38" s="104"/>
      <c r="I38" s="105"/>
      <c r="J38" s="105"/>
      <c r="K38" s="105"/>
      <c r="L38" s="105"/>
      <c r="M38" s="105"/>
      <c r="N38" s="253"/>
      <c r="O38" s="253"/>
    </row>
    <row r="39" spans="1:23" ht="22.35" customHeight="1">
      <c r="A39" s="17"/>
      <c r="B39" s="17"/>
      <c r="C39" s="17"/>
      <c r="D39" s="17"/>
      <c r="E39" s="17"/>
      <c r="F39" s="17"/>
      <c r="G39" s="112">
        <f>G33+1</f>
        <v>4</v>
      </c>
      <c r="H39" s="51" t="str" cm="1">
        <f t="array" ref="H39">IF(INDEX('Index Tables'!$I$68:$I$92,G39,)="","",INDEX('Index Tables'!$I$68:$I$92,G39,))</f>
        <v>Mining &amp; quarrying</v>
      </c>
      <c r="I39" s="113"/>
      <c r="J39" s="142"/>
      <c r="K39" s="454" t="b">
        <f>IFERROR(AND(K$18='Index Tables'!$I$175,INDEX('Index Tables'!$L$68:$L$92,MATCH($H39,'Index Tables'!$I$68:$I$92,0))),FALSE)</f>
        <v>0</v>
      </c>
      <c r="L39" s="454" t="b">
        <f>IFERROR(AND(L$18='Index Tables'!$I$175,INDEX('Index Tables'!$L$68:$L$92,MATCH($H39,'Index Tables'!$I$68:$I$92,0))),FALSE)</f>
        <v>0</v>
      </c>
      <c r="M39" s="454" t="b">
        <f>IFERROR(AND(M$18='Index Tables'!$I$175,INDEX('Index Tables'!$L$68:$L$92,MATCH($H39,'Index Tables'!$I$68:$I$92,0))),FALSE)</f>
        <v>0</v>
      </c>
      <c r="N39" s="454" t="b">
        <f>IFERROR(AND(N$18='Index Tables'!$I$175,INDEX('Index Tables'!$L$68:$L$92,MATCH($H39,'Index Tables'!$I$68:$I$92,0))),FALSE)</f>
        <v>0</v>
      </c>
      <c r="O39" s="454" t="b">
        <f>IFERROR(AND(O$18='Index Tables'!$I$175,INDEX('Index Tables'!$L$68:$L$92,MATCH($H39,'Index Tables'!$I$68:$I$92,0))),FALSE)</f>
        <v>0</v>
      </c>
      <c r="P39" s="464"/>
      <c r="Q39" s="464"/>
      <c r="R39" s="464"/>
      <c r="S39" s="464"/>
      <c r="T39" s="464"/>
      <c r="U39" s="464"/>
      <c r="V39" s="464"/>
      <c r="W39" s="464"/>
    </row>
    <row r="40" spans="1:23" ht="22.35" customHeight="1">
      <c r="A40" s="17"/>
      <c r="B40" s="17"/>
      <c r="C40" s="17"/>
      <c r="D40" s="17"/>
      <c r="E40" s="17"/>
      <c r="F40" s="17"/>
      <c r="G40" s="17"/>
      <c r="H40" s="114" t="str">
        <f>H39</f>
        <v>Mining &amp; quarrying</v>
      </c>
      <c r="I40" s="115" t="s">
        <v>564</v>
      </c>
      <c r="J40" s="115" t="s">
        <v>561</v>
      </c>
      <c r="K40" s="729">
        <f ca="1">'Tariff Schedule (Year 2)'!Y34</f>
        <v>551.94820069217872</v>
      </c>
      <c r="L40" s="730"/>
      <c r="M40" s="730"/>
      <c r="N40" s="730"/>
      <c r="O40" s="730"/>
      <c r="P40" s="465">
        <f ca="1">SUMIFS($K40:$O40,$K$18:$O$18,P$18)+SUMIFS($K43:$O43,$K$18:$O$18,P$18)</f>
        <v>551.94820069217872</v>
      </c>
      <c r="Q40" s="465">
        <f t="shared" ref="Q40:W40" ca="1" si="9">SUMIFS($K40:$O40,$K$18:$O$18,Q$18)+SUMIFS($K43:$O43,$K$18:$O$18,Q$18)</f>
        <v>358.47899959328146</v>
      </c>
      <c r="R40" s="465">
        <f t="shared" si="9"/>
        <v>0</v>
      </c>
      <c r="S40" s="465">
        <f t="shared" si="9"/>
        <v>0</v>
      </c>
      <c r="T40" s="465">
        <f t="shared" si="9"/>
        <v>0</v>
      </c>
      <c r="U40" s="465">
        <f t="shared" ca="1" si="9"/>
        <v>1717.7516820875082</v>
      </c>
      <c r="V40" s="465">
        <f t="shared" si="9"/>
        <v>0</v>
      </c>
      <c r="W40" s="465">
        <f t="shared" si="9"/>
        <v>0</v>
      </c>
    </row>
    <row r="41" spans="1:23" ht="22.35" customHeight="1">
      <c r="A41" s="17"/>
      <c r="B41" s="17"/>
      <c r="C41" s="17"/>
      <c r="D41" s="17"/>
      <c r="E41" s="17"/>
      <c r="F41" s="17"/>
      <c r="G41" s="17"/>
      <c r="H41" s="114" t="str">
        <f>H39</f>
        <v>Mining &amp; quarrying</v>
      </c>
      <c r="I41" s="115" t="s">
        <v>450</v>
      </c>
      <c r="J41" s="115" t="s">
        <v>561</v>
      </c>
      <c r="K41" s="729">
        <f ca="1">'Tariff Schedule (Year 2)'!Y35</f>
        <v>0</v>
      </c>
      <c r="L41" s="730"/>
      <c r="M41" s="730"/>
      <c r="N41" s="730"/>
      <c r="O41" s="730"/>
      <c r="P41" s="465">
        <f ca="1">SUMIFS($K41:$O41,$K$18:$O$18,P$18)+SUMIFS($K43:$O43,$K$18:$O$18,P$18)</f>
        <v>0</v>
      </c>
      <c r="Q41" s="465">
        <f t="shared" ref="Q41:W41" ca="1" si="10">SUMIFS($K41:$O41,$K$18:$O$18,Q$18)+SUMIFS($K43:$O43,$K$18:$O$18,Q$18)</f>
        <v>358.47899959328146</v>
      </c>
      <c r="R41" s="465">
        <f t="shared" si="10"/>
        <v>0</v>
      </c>
      <c r="S41" s="465">
        <f t="shared" si="10"/>
        <v>0</v>
      </c>
      <c r="T41" s="465">
        <f t="shared" si="10"/>
        <v>0</v>
      </c>
      <c r="U41" s="465">
        <f t="shared" ca="1" si="10"/>
        <v>1717.7516820875082</v>
      </c>
      <c r="V41" s="465">
        <f t="shared" si="10"/>
        <v>0</v>
      </c>
      <c r="W41" s="465">
        <f t="shared" si="10"/>
        <v>0</v>
      </c>
    </row>
    <row r="42" spans="1:23" ht="22.35" customHeight="1">
      <c r="A42" s="17"/>
      <c r="B42" s="17"/>
      <c r="C42" s="17"/>
      <c r="D42" s="17"/>
      <c r="E42" s="17"/>
      <c r="F42" s="17"/>
      <c r="G42" s="17"/>
      <c r="H42" s="114" t="str">
        <f>H39</f>
        <v>Mining &amp; quarrying</v>
      </c>
      <c r="I42" s="115" t="s">
        <v>451</v>
      </c>
      <c r="J42" s="115" t="s">
        <v>561</v>
      </c>
      <c r="K42" s="729">
        <f ca="1">'Tariff Schedule (Year 2)'!Y36</f>
        <v>0</v>
      </c>
      <c r="L42" s="730"/>
      <c r="M42" s="730"/>
      <c r="N42" s="730"/>
      <c r="O42" s="730"/>
      <c r="P42" s="465">
        <f ca="1">SUMIFS($K42:$O42,$K$18:$O$18,P$18)+SUMIFS($K43:$O43,$K$18:$O$18,P$18)</f>
        <v>0</v>
      </c>
      <c r="Q42" s="465">
        <f t="shared" ref="Q42:W42" ca="1" si="11">SUMIFS($K42:$O42,$K$18:$O$18,Q$18)+SUMIFS($K43:$O43,$K$18:$O$18,Q$18)</f>
        <v>358.47899959328146</v>
      </c>
      <c r="R42" s="465">
        <f t="shared" si="11"/>
        <v>0</v>
      </c>
      <c r="S42" s="465">
        <f t="shared" si="11"/>
        <v>0</v>
      </c>
      <c r="T42" s="465">
        <f t="shared" si="11"/>
        <v>0</v>
      </c>
      <c r="U42" s="465">
        <f t="shared" ca="1" si="11"/>
        <v>1717.7516820875082</v>
      </c>
      <c r="V42" s="465">
        <f t="shared" si="11"/>
        <v>0</v>
      </c>
      <c r="W42" s="465">
        <f t="shared" si="11"/>
        <v>0</v>
      </c>
    </row>
    <row r="43" spans="1:23" ht="22.35" customHeight="1">
      <c r="A43" s="17"/>
      <c r="B43" s="17"/>
      <c r="C43" s="17"/>
      <c r="D43" s="17"/>
      <c r="E43" s="17"/>
      <c r="F43" s="17"/>
      <c r="G43" s="17"/>
      <c r="H43" s="114" t="str">
        <f>H39</f>
        <v>Mining &amp; quarrying</v>
      </c>
      <c r="I43" s="116" t="s">
        <v>654</v>
      </c>
      <c r="J43" s="115" t="s">
        <v>561</v>
      </c>
      <c r="K43" s="730"/>
      <c r="L43" s="728" cm="1">
        <f t="array" aca="1" ref="L43" ca="1">INDEX('Tariff Schedule (Year 2)'!$J$53:$J$77,$G39)</f>
        <v>358.47899959328146</v>
      </c>
      <c r="M43" s="728" cm="1">
        <f t="array" aca="1" ref="M43" ca="1">INDEX('Tariff Schedule (Year 2)'!$I$53:$I$77,$G39)</f>
        <v>1717.7516820875082</v>
      </c>
      <c r="N43" s="731" t="s">
        <v>17</v>
      </c>
      <c r="O43" s="731" t="s">
        <v>17</v>
      </c>
      <c r="P43" s="466"/>
      <c r="Q43" s="466"/>
      <c r="R43" s="466"/>
      <c r="S43" s="466"/>
      <c r="T43" s="466"/>
      <c r="U43" s="466"/>
      <c r="V43" s="466"/>
      <c r="W43" s="466"/>
    </row>
    <row r="44" spans="1:23" ht="7.35" customHeight="1">
      <c r="A44" s="23"/>
      <c r="B44" s="23"/>
      <c r="C44" s="23"/>
      <c r="D44" s="23"/>
      <c r="E44" s="23"/>
      <c r="F44" s="23"/>
      <c r="G44" s="23"/>
      <c r="H44" s="104"/>
      <c r="I44" s="105"/>
      <c r="J44" s="105"/>
      <c r="K44" s="105"/>
      <c r="L44" s="105"/>
      <c r="M44" s="105"/>
      <c r="N44" s="253"/>
      <c r="O44" s="253"/>
    </row>
    <row r="45" spans="1:23" ht="22.35" customHeight="1">
      <c r="A45" s="17"/>
      <c r="B45" s="17"/>
      <c r="C45" s="17"/>
      <c r="D45" s="17"/>
      <c r="E45" s="17"/>
      <c r="F45" s="17"/>
      <c r="G45" s="112">
        <f>G39+1</f>
        <v>5</v>
      </c>
      <c r="H45" s="51" t="str" cm="1">
        <f t="array" ref="H45">IF(INDEX('Index Tables'!$I$68:$I$92,G45,)="","",INDEX('Index Tables'!$I$68:$I$92,G45,))</f>
        <v>Manufacturing / Industrial</v>
      </c>
      <c r="I45" s="113"/>
      <c r="J45" s="142"/>
      <c r="K45" s="454" t="b">
        <f>IFERROR(AND(K$18='Index Tables'!$I$175,INDEX('Index Tables'!$L$68:$L$92,MATCH($H45,'Index Tables'!$I$68:$I$92,0))),FALSE)</f>
        <v>0</v>
      </c>
      <c r="L45" s="454" t="b">
        <f>IFERROR(AND(L$18='Index Tables'!$I$175,INDEX('Index Tables'!$L$68:$L$92,MATCH($H45,'Index Tables'!$I$68:$I$92,0))),FALSE)</f>
        <v>0</v>
      </c>
      <c r="M45" s="454" t="b">
        <f>IFERROR(AND(M$18='Index Tables'!$I$175,INDEX('Index Tables'!$L$68:$L$92,MATCH($H45,'Index Tables'!$I$68:$I$92,0))),FALSE)</f>
        <v>0</v>
      </c>
      <c r="N45" s="454" t="b">
        <f>IFERROR(AND(N$18='Index Tables'!$I$175,INDEX('Index Tables'!$L$68:$L$92,MATCH($H45,'Index Tables'!$I$68:$I$92,0))),FALSE)</f>
        <v>0</v>
      </c>
      <c r="O45" s="454" t="b">
        <f>IFERROR(AND(O$18='Index Tables'!$I$175,INDEX('Index Tables'!$L$68:$L$92,MATCH($H45,'Index Tables'!$I$68:$I$92,0))),FALSE)</f>
        <v>0</v>
      </c>
      <c r="P45" s="464"/>
      <c r="Q45" s="464"/>
      <c r="R45" s="464"/>
      <c r="S45" s="464"/>
      <c r="T45" s="464"/>
      <c r="U45" s="464"/>
      <c r="V45" s="464"/>
      <c r="W45" s="464"/>
    </row>
    <row r="46" spans="1:23" ht="22.35" customHeight="1">
      <c r="A46" s="17"/>
      <c r="B46" s="17"/>
      <c r="C46" s="17"/>
      <c r="D46" s="17"/>
      <c r="E46" s="17"/>
      <c r="F46" s="17"/>
      <c r="G46" s="17"/>
      <c r="H46" s="114" t="str">
        <f>H45</f>
        <v>Manufacturing / Industrial</v>
      </c>
      <c r="I46" s="115" t="s">
        <v>564</v>
      </c>
      <c r="J46" s="115" t="s">
        <v>561</v>
      </c>
      <c r="K46" s="730"/>
      <c r="L46" s="730"/>
      <c r="M46" s="730"/>
      <c r="N46" s="730"/>
      <c r="O46" s="730"/>
      <c r="P46" s="465">
        <f ca="1">SUMIFS($K46:$O46,$K$18:$O$18,P$18)+SUMIFS($K49:$O49,$K$18:$O$18,P$18)</f>
        <v>180.74949772710292</v>
      </c>
      <c r="Q46" s="465">
        <f t="shared" ref="Q46:W46" ca="1" si="12">SUMIFS($K46:$O46,$K$18:$O$18,Q$18)+SUMIFS($K49:$O49,$K$18:$O$18,Q$18)</f>
        <v>358.47899959328146</v>
      </c>
      <c r="R46" s="465">
        <f t="shared" si="12"/>
        <v>0</v>
      </c>
      <c r="S46" s="465">
        <f t="shared" si="12"/>
        <v>0</v>
      </c>
      <c r="T46" s="465">
        <f t="shared" si="12"/>
        <v>0</v>
      </c>
      <c r="U46" s="465">
        <f t="shared" ca="1" si="12"/>
        <v>1717.7516820874878</v>
      </c>
      <c r="V46" s="465">
        <f t="shared" si="12"/>
        <v>0</v>
      </c>
      <c r="W46" s="465">
        <f t="shared" si="12"/>
        <v>0</v>
      </c>
    </row>
    <row r="47" spans="1:23" ht="22.35" customHeight="1">
      <c r="A47" s="17"/>
      <c r="B47" s="17"/>
      <c r="C47" s="17"/>
      <c r="D47" s="17"/>
      <c r="E47" s="17"/>
      <c r="F47" s="17"/>
      <c r="G47" s="17"/>
      <c r="H47" s="114" t="str">
        <f>H45</f>
        <v>Manufacturing / Industrial</v>
      </c>
      <c r="I47" s="115" t="s">
        <v>450</v>
      </c>
      <c r="J47" s="115" t="s">
        <v>561</v>
      </c>
      <c r="K47" s="730"/>
      <c r="L47" s="730"/>
      <c r="M47" s="730"/>
      <c r="N47" s="730"/>
      <c r="O47" s="730"/>
      <c r="P47" s="465">
        <f ca="1">SUMIFS($K47:$O47,$K$18:$O$18,P$18)+SUMIFS($K49:$O49,$K$18:$O$18,P$18)</f>
        <v>180.74949772710292</v>
      </c>
      <c r="Q47" s="465">
        <f t="shared" ref="Q47:W47" ca="1" si="13">SUMIFS($K47:$O47,$K$18:$O$18,Q$18)+SUMIFS($K49:$O49,$K$18:$O$18,Q$18)</f>
        <v>358.47899959328146</v>
      </c>
      <c r="R47" s="465">
        <f t="shared" si="13"/>
        <v>0</v>
      </c>
      <c r="S47" s="465">
        <f t="shared" si="13"/>
        <v>0</v>
      </c>
      <c r="T47" s="465">
        <f t="shared" si="13"/>
        <v>0</v>
      </c>
      <c r="U47" s="465">
        <f t="shared" ca="1" si="13"/>
        <v>1717.7516820874878</v>
      </c>
      <c r="V47" s="465">
        <f t="shared" si="13"/>
        <v>0</v>
      </c>
      <c r="W47" s="465">
        <f t="shared" si="13"/>
        <v>0</v>
      </c>
    </row>
    <row r="48" spans="1:23" ht="22.35" customHeight="1">
      <c r="A48" s="17"/>
      <c r="B48" s="17"/>
      <c r="C48" s="17"/>
      <c r="D48" s="17"/>
      <c r="E48" s="17"/>
      <c r="F48" s="17"/>
      <c r="G48" s="17"/>
      <c r="H48" s="114" t="str">
        <f>H45</f>
        <v>Manufacturing / Industrial</v>
      </c>
      <c r="I48" s="115" t="s">
        <v>451</v>
      </c>
      <c r="J48" s="115" t="s">
        <v>561</v>
      </c>
      <c r="K48" s="730"/>
      <c r="L48" s="730"/>
      <c r="M48" s="730"/>
      <c r="N48" s="730"/>
      <c r="O48" s="730"/>
      <c r="P48" s="465">
        <f ca="1">SUMIFS($K48:$O48,$K$18:$O$18,P$18)+SUMIFS($K49:$O49,$K$18:$O$18,P$18)</f>
        <v>180.74949772710292</v>
      </c>
      <c r="Q48" s="465">
        <f t="shared" ref="Q48:W48" ca="1" si="14">SUMIFS($K48:$O48,$K$18:$O$18,Q$18)+SUMIFS($K49:$O49,$K$18:$O$18,Q$18)</f>
        <v>358.47899959328146</v>
      </c>
      <c r="R48" s="465">
        <f t="shared" si="14"/>
        <v>0</v>
      </c>
      <c r="S48" s="465">
        <f t="shared" si="14"/>
        <v>0</v>
      </c>
      <c r="T48" s="465">
        <f t="shared" si="14"/>
        <v>0</v>
      </c>
      <c r="U48" s="465">
        <f t="shared" ca="1" si="14"/>
        <v>1717.7516820874878</v>
      </c>
      <c r="V48" s="465">
        <f t="shared" si="14"/>
        <v>0</v>
      </c>
      <c r="W48" s="465">
        <f t="shared" si="14"/>
        <v>0</v>
      </c>
    </row>
    <row r="49" spans="1:23" ht="22.35" customHeight="1">
      <c r="A49" s="17"/>
      <c r="B49" s="17"/>
      <c r="C49" s="17"/>
      <c r="D49" s="17"/>
      <c r="E49" s="17"/>
      <c r="F49" s="17"/>
      <c r="G49" s="17"/>
      <c r="H49" s="114" t="str">
        <f>H45</f>
        <v>Manufacturing / Industrial</v>
      </c>
      <c r="I49" s="116" t="s">
        <v>654</v>
      </c>
      <c r="J49" s="115" t="s">
        <v>561</v>
      </c>
      <c r="K49" s="728" cm="1">
        <f t="array" aca="1" ref="K49" ca="1">INDEX('Tariff Schedule (Year 2)'!$K$53:$K$77,$G45)</f>
        <v>180.74949772710292</v>
      </c>
      <c r="L49" s="728" cm="1">
        <f t="array" aca="1" ref="L49" ca="1">INDEX('Tariff Schedule (Year 2)'!$J$53:$J$77,$G45)</f>
        <v>358.47899959328146</v>
      </c>
      <c r="M49" s="728" cm="1">
        <f t="array" aca="1" ref="M49" ca="1">INDEX('Tariff Schedule (Year 2)'!$I$53:$I$77,$G45)</f>
        <v>1717.7516820874878</v>
      </c>
      <c r="N49" s="731" t="s">
        <v>17</v>
      </c>
      <c r="O49" s="731" t="s">
        <v>17</v>
      </c>
      <c r="P49" s="466"/>
      <c r="Q49" s="466"/>
      <c r="R49" s="466"/>
      <c r="S49" s="466"/>
      <c r="T49" s="466"/>
      <c r="U49" s="466"/>
      <c r="V49" s="466"/>
      <c r="W49" s="466"/>
    </row>
    <row r="50" spans="1:23" ht="7.35" customHeight="1">
      <c r="A50" s="23"/>
      <c r="B50" s="23"/>
      <c r="C50" s="23"/>
      <c r="D50" s="23"/>
      <c r="E50" s="23"/>
      <c r="F50" s="23"/>
      <c r="G50" s="23"/>
      <c r="H50" s="104"/>
      <c r="I50" s="105"/>
      <c r="J50" s="105"/>
      <c r="K50" s="105"/>
      <c r="L50" s="105"/>
      <c r="M50" s="105"/>
      <c r="N50" s="253"/>
      <c r="O50" s="253"/>
    </row>
    <row r="51" spans="1:23" ht="22.35" customHeight="1">
      <c r="A51" s="17"/>
      <c r="B51" s="17"/>
      <c r="C51" s="17"/>
      <c r="D51" s="17"/>
      <c r="E51" s="17"/>
      <c r="F51" s="17"/>
      <c r="G51" s="112">
        <f>G45+1</f>
        <v>6</v>
      </c>
      <c r="H51" s="51" t="str" cm="1">
        <f t="array" ref="H51">IF(INDEX('Index Tables'!$I$68:$I$92,G51,)="","",INDEX('Index Tables'!$I$68:$I$92,G51,))</f>
        <v>Commercial (pre-paid)</v>
      </c>
      <c r="I51" s="113"/>
      <c r="J51" s="142"/>
      <c r="K51" s="454" t="b">
        <f>IFERROR(AND(K$18='Index Tables'!$I$175,INDEX('Index Tables'!$L$68:$L$92,MATCH($H51,'Index Tables'!$I$68:$I$92,0))),FALSE)</f>
        <v>0</v>
      </c>
      <c r="L51" s="454" t="b">
        <f>IFERROR(AND(L$18='Index Tables'!$I$175,INDEX('Index Tables'!$L$68:$L$92,MATCH($H51,'Index Tables'!$I$68:$I$92,0))),FALSE)</f>
        <v>0</v>
      </c>
      <c r="M51" s="454" t="b">
        <f>IFERROR(AND(M$18='Index Tables'!$I$175,INDEX('Index Tables'!$L$68:$L$92,MATCH($H51,'Index Tables'!$I$68:$I$92,0))),FALSE)</f>
        <v>0</v>
      </c>
      <c r="N51" s="454" t="b">
        <f>IFERROR(AND(N$18='Index Tables'!$I$175,INDEX('Index Tables'!$L$68:$L$92,MATCH($H51,'Index Tables'!$I$68:$I$92,0))),FALSE)</f>
        <v>0</v>
      </c>
      <c r="O51" s="454" t="b">
        <f>IFERROR(AND(O$18='Index Tables'!$I$175,INDEX('Index Tables'!$L$68:$L$92,MATCH($H51,'Index Tables'!$I$68:$I$92,0))),FALSE)</f>
        <v>0</v>
      </c>
      <c r="P51" s="464"/>
      <c r="Q51" s="464"/>
      <c r="R51" s="464"/>
      <c r="S51" s="464"/>
      <c r="T51" s="464"/>
      <c r="U51" s="464"/>
      <c r="V51" s="464"/>
      <c r="W51" s="464"/>
    </row>
    <row r="52" spans="1:23" ht="22.35" customHeight="1">
      <c r="A52" s="17"/>
      <c r="B52" s="17"/>
      <c r="C52" s="17"/>
      <c r="D52" s="17"/>
      <c r="E52" s="17"/>
      <c r="F52" s="17"/>
      <c r="G52" s="17"/>
      <c r="H52" s="114" t="str">
        <f>H51</f>
        <v>Commercial (pre-paid)</v>
      </c>
      <c r="I52" s="115" t="s">
        <v>564</v>
      </c>
      <c r="J52" s="115" t="s">
        <v>561</v>
      </c>
      <c r="K52" s="730"/>
      <c r="L52" s="730"/>
      <c r="M52" s="730"/>
      <c r="N52" s="730"/>
      <c r="O52" s="730"/>
      <c r="P52" s="465">
        <f ca="1">SUMIFS($K52:$O52,$K$18:$O$18,P$18)+SUMIFS($K55:$O55,$K$18:$O$18,P$18)</f>
        <v>373.64646542527339</v>
      </c>
      <c r="Q52" s="465">
        <f t="shared" ref="Q52:W52" ca="1" si="15">SUMIFS($K52:$O52,$K$18:$O$18,Q$18)+SUMIFS($K55:$O55,$K$18:$O$18,Q$18)</f>
        <v>0</v>
      </c>
      <c r="R52" s="465">
        <f t="shared" si="15"/>
        <v>0</v>
      </c>
      <c r="S52" s="465">
        <f t="shared" si="15"/>
        <v>0</v>
      </c>
      <c r="T52" s="465">
        <f t="shared" si="15"/>
        <v>0</v>
      </c>
      <c r="U52" s="465">
        <f t="shared" ca="1" si="15"/>
        <v>0</v>
      </c>
      <c r="V52" s="465">
        <f t="shared" si="15"/>
        <v>0</v>
      </c>
      <c r="W52" s="465">
        <f t="shared" si="15"/>
        <v>0</v>
      </c>
    </row>
    <row r="53" spans="1:23" ht="22.35" customHeight="1">
      <c r="A53" s="17"/>
      <c r="B53" s="17"/>
      <c r="C53" s="17"/>
      <c r="D53" s="17"/>
      <c r="E53" s="17"/>
      <c r="F53" s="17"/>
      <c r="G53" s="17"/>
      <c r="H53" s="114" t="str">
        <f>H51</f>
        <v>Commercial (pre-paid)</v>
      </c>
      <c r="I53" s="115" t="s">
        <v>450</v>
      </c>
      <c r="J53" s="115" t="s">
        <v>561</v>
      </c>
      <c r="K53" s="730"/>
      <c r="L53" s="730"/>
      <c r="M53" s="730"/>
      <c r="N53" s="730"/>
      <c r="O53" s="730"/>
      <c r="P53" s="465">
        <f ca="1">SUMIFS($K53:$O53,$K$18:$O$18,P$18)+SUMIFS($K55:$O55,$K$18:$O$18,P$18)</f>
        <v>373.64646542527339</v>
      </c>
      <c r="Q53" s="465">
        <f t="shared" ref="Q53:W53" ca="1" si="16">SUMIFS($K53:$O53,$K$18:$O$18,Q$18)+SUMIFS($K55:$O55,$K$18:$O$18,Q$18)</f>
        <v>0</v>
      </c>
      <c r="R53" s="465">
        <f t="shared" si="16"/>
        <v>0</v>
      </c>
      <c r="S53" s="465">
        <f t="shared" si="16"/>
        <v>0</v>
      </c>
      <c r="T53" s="465">
        <f t="shared" si="16"/>
        <v>0</v>
      </c>
      <c r="U53" s="465">
        <f t="shared" ca="1" si="16"/>
        <v>0</v>
      </c>
      <c r="V53" s="465">
        <f t="shared" si="16"/>
        <v>0</v>
      </c>
      <c r="W53" s="465">
        <f t="shared" si="16"/>
        <v>0</v>
      </c>
    </row>
    <row r="54" spans="1:23" ht="22.35" customHeight="1">
      <c r="A54" s="17"/>
      <c r="B54" s="17"/>
      <c r="C54" s="17"/>
      <c r="D54" s="17"/>
      <c r="E54" s="17"/>
      <c r="F54" s="17"/>
      <c r="G54" s="17"/>
      <c r="H54" s="114" t="str">
        <f>H51</f>
        <v>Commercial (pre-paid)</v>
      </c>
      <c r="I54" s="115" t="s">
        <v>451</v>
      </c>
      <c r="J54" s="115" t="s">
        <v>561</v>
      </c>
      <c r="K54" s="730"/>
      <c r="L54" s="730"/>
      <c r="M54" s="730"/>
      <c r="N54" s="730"/>
      <c r="O54" s="730"/>
      <c r="P54" s="465">
        <f ca="1">SUMIFS($K54:$O54,$K$18:$O$18,P$18)+SUMIFS($K55:$O55,$K$18:$O$18,P$18)</f>
        <v>373.64646542527339</v>
      </c>
      <c r="Q54" s="465">
        <f t="shared" ref="Q54:W54" ca="1" si="17">SUMIFS($K54:$O54,$K$18:$O$18,Q$18)+SUMIFS($K55:$O55,$K$18:$O$18,Q$18)</f>
        <v>0</v>
      </c>
      <c r="R54" s="465">
        <f t="shared" si="17"/>
        <v>0</v>
      </c>
      <c r="S54" s="465">
        <f t="shared" si="17"/>
        <v>0</v>
      </c>
      <c r="T54" s="465">
        <f t="shared" si="17"/>
        <v>0</v>
      </c>
      <c r="U54" s="465">
        <f t="shared" ca="1" si="17"/>
        <v>0</v>
      </c>
      <c r="V54" s="465">
        <f t="shared" si="17"/>
        <v>0</v>
      </c>
      <c r="W54" s="465">
        <f t="shared" si="17"/>
        <v>0</v>
      </c>
    </row>
    <row r="55" spans="1:23" ht="22.35" customHeight="1">
      <c r="A55" s="17"/>
      <c r="B55" s="17"/>
      <c r="C55" s="17"/>
      <c r="D55" s="17"/>
      <c r="E55" s="17"/>
      <c r="F55" s="17"/>
      <c r="G55" s="17"/>
      <c r="H55" s="114" t="str">
        <f>H51</f>
        <v>Commercial (pre-paid)</v>
      </c>
      <c r="I55" s="116" t="s">
        <v>654</v>
      </c>
      <c r="J55" s="115" t="s">
        <v>561</v>
      </c>
      <c r="K55" s="728" cm="1">
        <f t="array" aca="1" ref="K55" ca="1">INDEX('Tariff Schedule (Year 2)'!$K$53:$K$77,$G51)</f>
        <v>373.64646542527339</v>
      </c>
      <c r="L55" s="728" cm="1">
        <f t="array" aca="1" ref="L55" ca="1">INDEX('Tariff Schedule (Year 2)'!$J$53:$J$77,$G51)</f>
        <v>0</v>
      </c>
      <c r="M55" s="728" cm="1">
        <f t="array" aca="1" ref="M55" ca="1">INDEX('Tariff Schedule (Year 2)'!$I$53:$I$77,$G51)</f>
        <v>0</v>
      </c>
      <c r="N55" s="731" t="s">
        <v>17</v>
      </c>
      <c r="O55" s="731" t="s">
        <v>17</v>
      </c>
      <c r="P55" s="466"/>
      <c r="Q55" s="466"/>
      <c r="R55" s="466"/>
      <c r="S55" s="466"/>
      <c r="T55" s="466"/>
      <c r="U55" s="466"/>
      <c r="V55" s="466"/>
      <c r="W55" s="466"/>
    </row>
    <row r="56" spans="1:23" ht="7.35" customHeight="1">
      <c r="A56" s="23"/>
      <c r="B56" s="23"/>
      <c r="C56" s="23"/>
      <c r="D56" s="23"/>
      <c r="E56" s="23"/>
      <c r="F56" s="23"/>
      <c r="G56" s="23"/>
      <c r="H56" s="104"/>
      <c r="I56" s="105"/>
      <c r="J56" s="105"/>
      <c r="K56" s="105"/>
      <c r="L56" s="105"/>
      <c r="M56" s="105"/>
      <c r="N56" s="253"/>
      <c r="O56" s="253"/>
    </row>
    <row r="57" spans="1:23" ht="22.35" customHeight="1">
      <c r="A57" s="17"/>
      <c r="B57" s="17"/>
      <c r="C57" s="17"/>
      <c r="D57" s="17"/>
      <c r="E57" s="17"/>
      <c r="F57" s="17"/>
      <c r="G57" s="112">
        <f>G51+1</f>
        <v>7</v>
      </c>
      <c r="H57" s="51" t="str" cm="1">
        <f t="array" ref="H57">IF(INDEX('Index Tables'!$I$68:$I$92,G57,)="","",INDEX('Index Tables'!$I$68:$I$92,G57,))</f>
        <v>Commercial (conventional)</v>
      </c>
      <c r="I57" s="113"/>
      <c r="J57" s="142"/>
      <c r="K57" s="454" t="b">
        <f>IFERROR(AND(K$18='Index Tables'!$I$175,INDEX('Index Tables'!$L$68:$L$92,MATCH($H57,'Index Tables'!$I$68:$I$92,0))),FALSE)</f>
        <v>0</v>
      </c>
      <c r="L57" s="454" t="b">
        <f>IFERROR(AND(L$18='Index Tables'!$I$175,INDEX('Index Tables'!$L$68:$L$92,MATCH($H57,'Index Tables'!$I$68:$I$92,0))),FALSE)</f>
        <v>0</v>
      </c>
      <c r="M57" s="454" t="b">
        <f>IFERROR(AND(M$18='Index Tables'!$I$175,INDEX('Index Tables'!$L$68:$L$92,MATCH($H57,'Index Tables'!$I$68:$I$92,0))),FALSE)</f>
        <v>0</v>
      </c>
      <c r="N57" s="454" t="b">
        <f>IFERROR(AND(N$18='Index Tables'!$I$175,INDEX('Index Tables'!$L$68:$L$92,MATCH($H57,'Index Tables'!$I$68:$I$92,0))),FALSE)</f>
        <v>0</v>
      </c>
      <c r="O57" s="454" t="b">
        <f>IFERROR(AND(O$18='Index Tables'!$I$175,INDEX('Index Tables'!$L$68:$L$92,MATCH($H57,'Index Tables'!$I$68:$I$92,0))),FALSE)</f>
        <v>0</v>
      </c>
      <c r="P57" s="464"/>
      <c r="Q57" s="464"/>
      <c r="R57" s="464"/>
      <c r="S57" s="464"/>
      <c r="T57" s="464"/>
      <c r="U57" s="464"/>
      <c r="V57" s="464"/>
      <c r="W57" s="464"/>
    </row>
    <row r="58" spans="1:23" ht="22.35" customHeight="1">
      <c r="A58" s="17"/>
      <c r="B58" s="17"/>
      <c r="C58" s="17"/>
      <c r="D58" s="17"/>
      <c r="E58" s="17"/>
      <c r="F58" s="17"/>
      <c r="G58" s="17"/>
      <c r="H58" s="114" t="str">
        <f>H57</f>
        <v>Commercial (conventional)</v>
      </c>
      <c r="I58" s="115" t="s">
        <v>564</v>
      </c>
      <c r="J58" s="115" t="s">
        <v>561</v>
      </c>
      <c r="K58" s="730"/>
      <c r="L58" s="730"/>
      <c r="M58" s="730"/>
      <c r="N58" s="730"/>
      <c r="O58" s="730"/>
      <c r="P58" s="465">
        <f ca="1">SUMIFS($K58:$O58,$K$18:$O$18,P$18)+SUMIFS($K61:$O61,$K$18:$O$18,P$18)</f>
        <v>295.71799470170896</v>
      </c>
      <c r="Q58" s="465">
        <f t="shared" ref="Q58:W58" ca="1" si="18">SUMIFS($K58:$O58,$K$18:$O$18,Q$18)+SUMIFS($K61:$O61,$K$18:$O$18,Q$18)</f>
        <v>0</v>
      </c>
      <c r="R58" s="465">
        <f t="shared" si="18"/>
        <v>0</v>
      </c>
      <c r="S58" s="465">
        <f t="shared" si="18"/>
        <v>0</v>
      </c>
      <c r="T58" s="465">
        <f t="shared" si="18"/>
        <v>0</v>
      </c>
      <c r="U58" s="465">
        <f t="shared" ca="1" si="18"/>
        <v>1352.2004012780797</v>
      </c>
      <c r="V58" s="465">
        <f t="shared" si="18"/>
        <v>0</v>
      </c>
      <c r="W58" s="465">
        <f t="shared" si="18"/>
        <v>0</v>
      </c>
    </row>
    <row r="59" spans="1:23" ht="22.35" customHeight="1">
      <c r="A59" s="17"/>
      <c r="B59" s="17"/>
      <c r="C59" s="17"/>
      <c r="D59" s="17"/>
      <c r="E59" s="17"/>
      <c r="F59" s="17"/>
      <c r="G59" s="17"/>
      <c r="H59" s="114" t="str">
        <f>H57</f>
        <v>Commercial (conventional)</v>
      </c>
      <c r="I59" s="115" t="s">
        <v>450</v>
      </c>
      <c r="J59" s="115" t="s">
        <v>561</v>
      </c>
      <c r="K59" s="730"/>
      <c r="L59" s="730"/>
      <c r="M59" s="730"/>
      <c r="N59" s="730"/>
      <c r="O59" s="730"/>
      <c r="P59" s="465">
        <f ca="1">SUMIFS($K59:$O59,$K$18:$O$18,P$18)+SUMIFS($K61:$O61,$K$18:$O$18,P$18)</f>
        <v>295.71799470170896</v>
      </c>
      <c r="Q59" s="465">
        <f t="shared" ref="Q59:W59" ca="1" si="19">SUMIFS($K59:$O59,$K$18:$O$18,Q$18)+SUMIFS($K61:$O61,$K$18:$O$18,Q$18)</f>
        <v>0</v>
      </c>
      <c r="R59" s="465">
        <f t="shared" si="19"/>
        <v>0</v>
      </c>
      <c r="S59" s="465">
        <f t="shared" si="19"/>
        <v>0</v>
      </c>
      <c r="T59" s="465">
        <f t="shared" si="19"/>
        <v>0</v>
      </c>
      <c r="U59" s="465">
        <f t="shared" ca="1" si="19"/>
        <v>1352.2004012780797</v>
      </c>
      <c r="V59" s="465">
        <f t="shared" si="19"/>
        <v>0</v>
      </c>
      <c r="W59" s="465">
        <f t="shared" si="19"/>
        <v>0</v>
      </c>
    </row>
    <row r="60" spans="1:23" ht="22.35" customHeight="1">
      <c r="A60" s="17"/>
      <c r="B60" s="17"/>
      <c r="C60" s="17"/>
      <c r="D60" s="17"/>
      <c r="E60" s="17"/>
      <c r="F60" s="17"/>
      <c r="G60" s="17"/>
      <c r="H60" s="114" t="str">
        <f>H57</f>
        <v>Commercial (conventional)</v>
      </c>
      <c r="I60" s="115" t="s">
        <v>451</v>
      </c>
      <c r="J60" s="115" t="s">
        <v>561</v>
      </c>
      <c r="K60" s="730"/>
      <c r="L60" s="730"/>
      <c r="M60" s="730"/>
      <c r="N60" s="730"/>
      <c r="O60" s="730"/>
      <c r="P60" s="465">
        <f ca="1">SUMIFS($K60:$O60,$K$18:$O$18,P$18)+SUMIFS($K61:$O61,$K$18:$O$18,P$18)</f>
        <v>295.71799470170896</v>
      </c>
      <c r="Q60" s="465">
        <f t="shared" ref="Q60:W60" ca="1" si="20">SUMIFS($K60:$O60,$K$18:$O$18,Q$18)+SUMIFS($K61:$O61,$K$18:$O$18,Q$18)</f>
        <v>0</v>
      </c>
      <c r="R60" s="465">
        <f t="shared" si="20"/>
        <v>0</v>
      </c>
      <c r="S60" s="465">
        <f t="shared" si="20"/>
        <v>0</v>
      </c>
      <c r="T60" s="465">
        <f t="shared" si="20"/>
        <v>0</v>
      </c>
      <c r="U60" s="465">
        <f t="shared" ca="1" si="20"/>
        <v>1352.2004012780797</v>
      </c>
      <c r="V60" s="465">
        <f t="shared" si="20"/>
        <v>0</v>
      </c>
      <c r="W60" s="465">
        <f t="shared" si="20"/>
        <v>0</v>
      </c>
    </row>
    <row r="61" spans="1:23" ht="22.35" customHeight="1">
      <c r="A61" s="17"/>
      <c r="B61" s="17"/>
      <c r="C61" s="17"/>
      <c r="D61" s="17"/>
      <c r="E61" s="17"/>
      <c r="F61" s="17"/>
      <c r="G61" s="17"/>
      <c r="H61" s="114" t="str">
        <f>H57</f>
        <v>Commercial (conventional)</v>
      </c>
      <c r="I61" s="116" t="s">
        <v>654</v>
      </c>
      <c r="J61" s="115" t="s">
        <v>561</v>
      </c>
      <c r="K61" s="728" cm="1">
        <f t="array" aca="1" ref="K61" ca="1">INDEX('Tariff Schedule (Year 2)'!$K$53:$K$77,$G57)</f>
        <v>295.71799470170896</v>
      </c>
      <c r="L61" s="728" cm="1">
        <f t="array" aca="1" ref="L61" ca="1">INDEX('Tariff Schedule (Year 2)'!$J$53:$J$77,$G57)</f>
        <v>0</v>
      </c>
      <c r="M61" s="728" cm="1">
        <f t="array" aca="1" ref="M61" ca="1">INDEX('Tariff Schedule (Year 2)'!$I$53:$I$77,$G57)</f>
        <v>1352.2004012780797</v>
      </c>
      <c r="N61" s="731" t="s">
        <v>17</v>
      </c>
      <c r="O61" s="731" t="s">
        <v>17</v>
      </c>
      <c r="P61" s="466"/>
      <c r="Q61" s="466"/>
      <c r="R61" s="466"/>
      <c r="S61" s="466"/>
      <c r="T61" s="466"/>
      <c r="U61" s="466"/>
      <c r="V61" s="466"/>
      <c r="W61" s="466"/>
    </row>
    <row r="62" spans="1:23" ht="7.35" customHeight="1">
      <c r="A62" s="23"/>
      <c r="B62" s="23"/>
      <c r="C62" s="23"/>
      <c r="D62" s="23"/>
      <c r="E62" s="23"/>
      <c r="F62" s="23"/>
      <c r="G62" s="23"/>
      <c r="H62" s="104"/>
      <c r="I62" s="105"/>
      <c r="J62" s="105"/>
      <c r="K62" s="105"/>
      <c r="L62" s="105"/>
      <c r="M62" s="105"/>
      <c r="N62" s="253"/>
      <c r="O62" s="253"/>
    </row>
    <row r="63" spans="1:23" ht="22.35" customHeight="1">
      <c r="A63" s="17"/>
      <c r="B63" s="17"/>
      <c r="C63" s="17"/>
      <c r="D63" s="17"/>
      <c r="E63" s="17"/>
      <c r="F63" s="17"/>
      <c r="G63" s="112">
        <f>G57+1</f>
        <v>8</v>
      </c>
      <c r="H63" s="51" t="str" cm="1">
        <f t="array" ref="H63">IF(INDEX('Index Tables'!$I$68:$I$92,G63,)="","",INDEX('Index Tables'!$I$68:$I$92,G63,))</f>
        <v>Transport</v>
      </c>
      <c r="I63" s="113"/>
      <c r="J63" s="142"/>
      <c r="K63" s="454" t="b">
        <f>IFERROR(AND(K$18='Index Tables'!$I$175,INDEX('Index Tables'!$L$68:$L$92,MATCH($H63,'Index Tables'!$I$68:$I$92,0))),FALSE)</f>
        <v>0</v>
      </c>
      <c r="L63" s="454" t="b">
        <f>IFERROR(AND(L$18='Index Tables'!$I$175,INDEX('Index Tables'!$L$68:$L$92,MATCH($H63,'Index Tables'!$I$68:$I$92,0))),FALSE)</f>
        <v>0</v>
      </c>
      <c r="M63" s="454" t="b">
        <f>IFERROR(AND(M$18='Index Tables'!$I$175,INDEX('Index Tables'!$L$68:$L$92,MATCH($H63,'Index Tables'!$I$68:$I$92,0))),FALSE)</f>
        <v>0</v>
      </c>
      <c r="N63" s="454" t="b">
        <f>IFERROR(AND(N$18='Index Tables'!$I$175,INDEX('Index Tables'!$L$68:$L$92,MATCH($H63,'Index Tables'!$I$68:$I$92,0))),FALSE)</f>
        <v>0</v>
      </c>
      <c r="O63" s="454" t="b">
        <f>IFERROR(AND(O$18='Index Tables'!$I$175,INDEX('Index Tables'!$L$68:$L$92,MATCH($H63,'Index Tables'!$I$68:$I$92,0))),FALSE)</f>
        <v>0</v>
      </c>
      <c r="P63" s="464"/>
      <c r="Q63" s="464"/>
      <c r="R63" s="464"/>
      <c r="S63" s="464"/>
      <c r="T63" s="464"/>
      <c r="U63" s="464"/>
      <c r="V63" s="464"/>
      <c r="W63" s="464"/>
    </row>
    <row r="64" spans="1:23" ht="22.35" customHeight="1">
      <c r="A64" s="17"/>
      <c r="B64" s="17"/>
      <c r="C64" s="17"/>
      <c r="D64" s="17"/>
      <c r="E64" s="17"/>
      <c r="F64" s="17"/>
      <c r="G64" s="17"/>
      <c r="H64" s="114" t="str">
        <f>H63</f>
        <v>Transport</v>
      </c>
      <c r="I64" s="115" t="s">
        <v>564</v>
      </c>
      <c r="J64" s="115" t="s">
        <v>561</v>
      </c>
      <c r="K64" s="729">
        <f ca="1">'Tariff Schedule (Year 2)'!AS34</f>
        <v>0</v>
      </c>
      <c r="L64" s="730"/>
      <c r="M64" s="730"/>
      <c r="N64" s="730"/>
      <c r="O64" s="730"/>
      <c r="P64" s="465">
        <f ca="1">SUMIFS($K64:$O64,$K$18:$O$18,P$18)+SUMIFS($K67:$O67,$K$18:$O$18,P$18)</f>
        <v>0</v>
      </c>
      <c r="Q64" s="465">
        <f t="shared" ref="Q64:W64" ca="1" si="21">SUMIFS($K64:$O64,$K$18:$O$18,Q$18)+SUMIFS($K67:$O67,$K$18:$O$18,Q$18)</f>
        <v>0</v>
      </c>
      <c r="R64" s="465">
        <f t="shared" si="21"/>
        <v>0</v>
      </c>
      <c r="S64" s="465">
        <f t="shared" si="21"/>
        <v>0</v>
      </c>
      <c r="T64" s="465">
        <f t="shared" si="21"/>
        <v>0</v>
      </c>
      <c r="U64" s="465">
        <f t="shared" ca="1" si="21"/>
        <v>0</v>
      </c>
      <c r="V64" s="465">
        <f t="shared" si="21"/>
        <v>0</v>
      </c>
      <c r="W64" s="465">
        <f t="shared" si="21"/>
        <v>0</v>
      </c>
    </row>
    <row r="65" spans="1:23" ht="22.35" customHeight="1">
      <c r="A65" s="17"/>
      <c r="B65" s="17"/>
      <c r="C65" s="17"/>
      <c r="D65" s="17"/>
      <c r="E65" s="17"/>
      <c r="F65" s="17"/>
      <c r="G65" s="17"/>
      <c r="H65" s="114" t="str">
        <f>H63</f>
        <v>Transport</v>
      </c>
      <c r="I65" s="115" t="s">
        <v>450</v>
      </c>
      <c r="J65" s="115" t="s">
        <v>561</v>
      </c>
      <c r="K65" s="729">
        <f ca="1">'Tariff Schedule (Year 2)'!AS35</f>
        <v>0</v>
      </c>
      <c r="L65" s="730"/>
      <c r="M65" s="730"/>
      <c r="N65" s="730"/>
      <c r="O65" s="730"/>
      <c r="P65" s="465">
        <f ca="1">SUMIFS($K65:$O65,$K$18:$O$18,P$18)+SUMIFS($K67:$O67,$K$18:$O$18,P$18)</f>
        <v>0</v>
      </c>
      <c r="Q65" s="465">
        <f t="shared" ref="Q65:W65" ca="1" si="22">SUMIFS($K65:$O65,$K$18:$O$18,Q$18)+SUMIFS($K67:$O67,$K$18:$O$18,Q$18)</f>
        <v>0</v>
      </c>
      <c r="R65" s="465">
        <f t="shared" si="22"/>
        <v>0</v>
      </c>
      <c r="S65" s="465">
        <f t="shared" si="22"/>
        <v>0</v>
      </c>
      <c r="T65" s="465">
        <f t="shared" si="22"/>
        <v>0</v>
      </c>
      <c r="U65" s="465">
        <f t="shared" ca="1" si="22"/>
        <v>0</v>
      </c>
      <c r="V65" s="465">
        <f t="shared" si="22"/>
        <v>0</v>
      </c>
      <c r="W65" s="465">
        <f t="shared" si="22"/>
        <v>0</v>
      </c>
    </row>
    <row r="66" spans="1:23" ht="22.35" customHeight="1">
      <c r="A66" s="17"/>
      <c r="B66" s="17"/>
      <c r="C66" s="17"/>
      <c r="D66" s="17"/>
      <c r="E66" s="17"/>
      <c r="F66" s="17"/>
      <c r="G66" s="17"/>
      <c r="H66" s="114" t="str">
        <f>H63</f>
        <v>Transport</v>
      </c>
      <c r="I66" s="115" t="s">
        <v>451</v>
      </c>
      <c r="J66" s="115" t="s">
        <v>561</v>
      </c>
      <c r="K66" s="729">
        <f ca="1">'Tariff Schedule (Year 2)'!AS36</f>
        <v>0</v>
      </c>
      <c r="L66" s="730"/>
      <c r="M66" s="730"/>
      <c r="N66" s="730"/>
      <c r="O66" s="730"/>
      <c r="P66" s="465">
        <f ca="1">SUMIFS($K66:$O66,$K$18:$O$18,P$18)+SUMIFS($K67:$O67,$K$18:$O$18,P$18)</f>
        <v>0</v>
      </c>
      <c r="Q66" s="465">
        <f t="shared" ref="Q66:W66" ca="1" si="23">SUMIFS($K66:$O66,$K$18:$O$18,Q$18)+SUMIFS($K67:$O67,$K$18:$O$18,Q$18)</f>
        <v>0</v>
      </c>
      <c r="R66" s="465">
        <f t="shared" si="23"/>
        <v>0</v>
      </c>
      <c r="S66" s="465">
        <f t="shared" si="23"/>
        <v>0</v>
      </c>
      <c r="T66" s="465">
        <f t="shared" si="23"/>
        <v>0</v>
      </c>
      <c r="U66" s="465">
        <f t="shared" ca="1" si="23"/>
        <v>0</v>
      </c>
      <c r="V66" s="465">
        <f t="shared" si="23"/>
        <v>0</v>
      </c>
      <c r="W66" s="465">
        <f t="shared" si="23"/>
        <v>0</v>
      </c>
    </row>
    <row r="67" spans="1:23" ht="22.35" customHeight="1">
      <c r="A67" s="17"/>
      <c r="B67" s="17"/>
      <c r="C67" s="17"/>
      <c r="D67" s="17"/>
      <c r="E67" s="17"/>
      <c r="F67" s="17"/>
      <c r="G67" s="17"/>
      <c r="H67" s="114" t="str">
        <f>H63</f>
        <v>Transport</v>
      </c>
      <c r="I67" s="116" t="s">
        <v>654</v>
      </c>
      <c r="J67" s="115" t="s">
        <v>561</v>
      </c>
      <c r="K67" s="730"/>
      <c r="L67" s="728" cm="1">
        <f t="array" aca="1" ref="L67" ca="1">INDEX('Tariff Schedule (Year 2)'!$J$53:$J$77,$G63)</f>
        <v>0</v>
      </c>
      <c r="M67" s="728" cm="1">
        <f t="array" aca="1" ref="M67" ca="1">INDEX('Tariff Schedule (Year 2)'!$I$53:$I$77,$G63)</f>
        <v>0</v>
      </c>
      <c r="N67" s="731" t="s">
        <v>17</v>
      </c>
      <c r="O67" s="731" t="s">
        <v>17</v>
      </c>
      <c r="P67" s="466"/>
      <c r="Q67" s="466"/>
      <c r="R67" s="466"/>
      <c r="S67" s="466"/>
      <c r="T67" s="466"/>
      <c r="U67" s="466"/>
      <c r="V67" s="466"/>
      <c r="W67" s="466"/>
    </row>
    <row r="68" spans="1:23" ht="7.35" customHeight="1">
      <c r="A68" s="23"/>
      <c r="B68" s="23"/>
      <c r="C68" s="23"/>
      <c r="D68" s="23"/>
      <c r="E68" s="23"/>
      <c r="F68" s="23"/>
      <c r="G68" s="23"/>
      <c r="H68" s="104"/>
      <c r="I68" s="105"/>
      <c r="J68" s="105"/>
      <c r="K68" s="105"/>
      <c r="L68" s="105"/>
      <c r="M68" s="105"/>
      <c r="N68" s="253"/>
      <c r="O68" s="253"/>
    </row>
    <row r="69" spans="1:23" ht="22.35" customHeight="1">
      <c r="A69" s="17"/>
      <c r="B69" s="17"/>
      <c r="C69" s="17"/>
      <c r="D69" s="17"/>
      <c r="E69" s="17"/>
      <c r="F69" s="17"/>
      <c r="G69" s="112">
        <f>G63+1</f>
        <v>9</v>
      </c>
      <c r="H69" s="51" t="str" cm="1">
        <f t="array" ref="H69">IF(INDEX('Index Tables'!$I$68:$I$92,G69,)="","",INDEX('Index Tables'!$I$68:$I$92,G69,))</f>
        <v>Redistributors/Resellers</v>
      </c>
      <c r="I69" s="113"/>
      <c r="J69" s="142"/>
      <c r="K69" s="454" t="b">
        <f>IFERROR(AND(K$18='Index Tables'!$I$175,INDEX('Index Tables'!$L$68:$L$92,MATCH($H69,'Index Tables'!$I$68:$I$92,0))),FALSE)</f>
        <v>0</v>
      </c>
      <c r="L69" s="454" t="b">
        <f>IFERROR(AND(L$18='Index Tables'!$I$175,INDEX('Index Tables'!$L$68:$L$92,MATCH($H69,'Index Tables'!$I$68:$I$92,0))),FALSE)</f>
        <v>0</v>
      </c>
      <c r="M69" s="454" t="b">
        <f>IFERROR(AND(M$18='Index Tables'!$I$175,INDEX('Index Tables'!$L$68:$L$92,MATCH($H69,'Index Tables'!$I$68:$I$92,0))),FALSE)</f>
        <v>0</v>
      </c>
      <c r="N69" s="454" t="b">
        <f>IFERROR(AND(N$18='Index Tables'!$I$175,INDEX('Index Tables'!$L$68:$L$92,MATCH($H69,'Index Tables'!$I$68:$I$92,0))),FALSE)</f>
        <v>0</v>
      </c>
      <c r="O69" s="454" t="b">
        <f>IFERROR(AND(O$18='Index Tables'!$I$175,INDEX('Index Tables'!$L$68:$L$92,MATCH($H69,'Index Tables'!$I$68:$I$92,0))),FALSE)</f>
        <v>0</v>
      </c>
      <c r="P69" s="464"/>
      <c r="Q69" s="464"/>
      <c r="R69" s="464"/>
      <c r="S69" s="464"/>
      <c r="T69" s="464"/>
      <c r="U69" s="464"/>
      <c r="V69" s="464"/>
      <c r="W69" s="464"/>
    </row>
    <row r="70" spans="1:23" ht="22.35" customHeight="1">
      <c r="A70" s="17"/>
      <c r="B70" s="17"/>
      <c r="C70" s="17"/>
      <c r="D70" s="17"/>
      <c r="E70" s="17"/>
      <c r="F70" s="17"/>
      <c r="G70" s="17"/>
      <c r="H70" s="114" t="str">
        <f>H69</f>
        <v>Redistributors/Resellers</v>
      </c>
      <c r="I70" s="115" t="s">
        <v>564</v>
      </c>
      <c r="J70" s="115" t="s">
        <v>561</v>
      </c>
      <c r="K70" s="455"/>
      <c r="L70" s="455"/>
      <c r="M70" s="455"/>
      <c r="N70" s="455"/>
      <c r="O70" s="455"/>
      <c r="P70" s="465">
        <f ca="1">SUMIFS($K70:$O70,$K$18:$O$18,P$18)+SUMIFS($K73:$O73,$K$18:$O$18,P$18)</f>
        <v>0</v>
      </c>
      <c r="Q70" s="465">
        <f t="shared" ref="Q70:W70" ca="1" si="24">SUMIFS($K70:$O70,$K$18:$O$18,Q$18)+SUMIFS($K73:$O73,$K$18:$O$18,Q$18)</f>
        <v>0</v>
      </c>
      <c r="R70" s="465">
        <f t="shared" si="24"/>
        <v>0</v>
      </c>
      <c r="S70" s="465">
        <f t="shared" si="24"/>
        <v>0</v>
      </c>
      <c r="T70" s="465">
        <f t="shared" si="24"/>
        <v>0</v>
      </c>
      <c r="U70" s="465">
        <f t="shared" ca="1" si="24"/>
        <v>0</v>
      </c>
      <c r="V70" s="465">
        <f t="shared" si="24"/>
        <v>0</v>
      </c>
      <c r="W70" s="465">
        <f t="shared" si="24"/>
        <v>0</v>
      </c>
    </row>
    <row r="71" spans="1:23" ht="22.35" customHeight="1">
      <c r="A71" s="17"/>
      <c r="B71" s="17"/>
      <c r="C71" s="17"/>
      <c r="D71" s="17"/>
      <c r="E71" s="17"/>
      <c r="F71" s="17"/>
      <c r="G71" s="17"/>
      <c r="H71" s="114" t="str">
        <f>H69</f>
        <v>Redistributors/Resellers</v>
      </c>
      <c r="I71" s="115" t="s">
        <v>450</v>
      </c>
      <c r="J71" s="115" t="s">
        <v>561</v>
      </c>
      <c r="K71" s="455"/>
      <c r="L71" s="455"/>
      <c r="M71" s="455"/>
      <c r="N71" s="455"/>
      <c r="O71" s="455"/>
      <c r="P71" s="465">
        <f ca="1">SUMIFS($K71:$O71,$K$18:$O$18,P$18)+SUMIFS($K73:$O73,$K$18:$O$18,P$18)</f>
        <v>0</v>
      </c>
      <c r="Q71" s="465">
        <f t="shared" ref="Q71:W71" ca="1" si="25">SUMIFS($K71:$O71,$K$18:$O$18,Q$18)+SUMIFS($K73:$O73,$K$18:$O$18,Q$18)</f>
        <v>0</v>
      </c>
      <c r="R71" s="465">
        <f t="shared" si="25"/>
        <v>0</v>
      </c>
      <c r="S71" s="465">
        <f t="shared" si="25"/>
        <v>0</v>
      </c>
      <c r="T71" s="465">
        <f t="shared" si="25"/>
        <v>0</v>
      </c>
      <c r="U71" s="465">
        <f t="shared" ca="1" si="25"/>
        <v>0</v>
      </c>
      <c r="V71" s="465">
        <f t="shared" si="25"/>
        <v>0</v>
      </c>
      <c r="W71" s="465">
        <f t="shared" si="25"/>
        <v>0</v>
      </c>
    </row>
    <row r="72" spans="1:23" ht="22.35" customHeight="1">
      <c r="A72" s="17"/>
      <c r="B72" s="17"/>
      <c r="C72" s="17"/>
      <c r="D72" s="17"/>
      <c r="E72" s="17"/>
      <c r="F72" s="17"/>
      <c r="G72" s="17"/>
      <c r="H72" s="114" t="str">
        <f>H69</f>
        <v>Redistributors/Resellers</v>
      </c>
      <c r="I72" s="115" t="s">
        <v>451</v>
      </c>
      <c r="J72" s="115" t="s">
        <v>561</v>
      </c>
      <c r="K72" s="455"/>
      <c r="L72" s="455"/>
      <c r="M72" s="455"/>
      <c r="N72" s="455"/>
      <c r="O72" s="455"/>
      <c r="P72" s="465">
        <f ca="1">SUMIFS($K72:$O72,$K$18:$O$18,P$18)+SUMIFS($K73:$O73,$K$18:$O$18,P$18)</f>
        <v>0</v>
      </c>
      <c r="Q72" s="465">
        <f t="shared" ref="Q72:W72" ca="1" si="26">SUMIFS($K72:$O72,$K$18:$O$18,Q$18)+SUMIFS($K73:$O73,$K$18:$O$18,Q$18)</f>
        <v>0</v>
      </c>
      <c r="R72" s="465">
        <f t="shared" si="26"/>
        <v>0</v>
      </c>
      <c r="S72" s="465">
        <f t="shared" si="26"/>
        <v>0</v>
      </c>
      <c r="T72" s="465">
        <f t="shared" si="26"/>
        <v>0</v>
      </c>
      <c r="U72" s="465">
        <f t="shared" ca="1" si="26"/>
        <v>0</v>
      </c>
      <c r="V72" s="465">
        <f t="shared" si="26"/>
        <v>0</v>
      </c>
      <c r="W72" s="465">
        <f t="shared" si="26"/>
        <v>0</v>
      </c>
    </row>
    <row r="73" spans="1:23" ht="22.35" customHeight="1">
      <c r="A73" s="17"/>
      <c r="B73" s="17"/>
      <c r="C73" s="17"/>
      <c r="D73" s="17"/>
      <c r="E73" s="17"/>
      <c r="F73" s="17"/>
      <c r="G73" s="17"/>
      <c r="H73" s="114" t="str">
        <f>H69</f>
        <v>Redistributors/Resellers</v>
      </c>
      <c r="I73" s="116" t="s">
        <v>654</v>
      </c>
      <c r="J73" s="115" t="s">
        <v>561</v>
      </c>
      <c r="K73" s="726" cm="1">
        <f t="array" aca="1" ref="K73" ca="1">INDEX('Tariff Schedule (Year 2)'!$K$53:$K$77,$G69)</f>
        <v>0</v>
      </c>
      <c r="L73" s="726" cm="1">
        <f t="array" aca="1" ref="L73" ca="1">INDEX('Tariff Schedule (Year 2)'!$J$53:$J$77,$G69)</f>
        <v>0</v>
      </c>
      <c r="M73" s="726" cm="1">
        <f t="array" aca="1" ref="M73" ca="1">INDEX('Tariff Schedule (Year 2)'!$I$53:$I$77,$G69)</f>
        <v>0</v>
      </c>
      <c r="N73" s="456" t="s">
        <v>17</v>
      </c>
      <c r="O73" s="456" t="s">
        <v>17</v>
      </c>
      <c r="P73" s="466"/>
      <c r="Q73" s="466"/>
      <c r="R73" s="466"/>
      <c r="S73" s="466"/>
      <c r="T73" s="466"/>
      <c r="U73" s="466"/>
      <c r="V73" s="466"/>
      <c r="W73" s="466"/>
    </row>
    <row r="74" spans="1:23" ht="7.35" customHeight="1">
      <c r="A74" s="23"/>
      <c r="B74" s="23"/>
      <c r="C74" s="23"/>
      <c r="D74" s="23"/>
      <c r="E74" s="23"/>
      <c r="F74" s="23"/>
      <c r="G74" s="23"/>
      <c r="H74" s="104"/>
      <c r="I74" s="105"/>
      <c r="J74" s="105"/>
      <c r="K74" s="105"/>
      <c r="L74" s="105"/>
      <c r="M74" s="105"/>
      <c r="N74" s="253"/>
      <c r="O74" s="253"/>
    </row>
    <row r="75" spans="1:23" ht="22.35" customHeight="1">
      <c r="A75" s="17"/>
      <c r="B75" s="17"/>
      <c r="C75" s="17"/>
      <c r="D75" s="17"/>
      <c r="E75" s="17"/>
      <c r="F75" s="17"/>
      <c r="G75" s="112">
        <f>G69+1</f>
        <v>10</v>
      </c>
      <c r="H75" s="51" t="str" cm="1">
        <f t="array" ref="H75">IF(INDEX('Index Tables'!$I$68:$I$92,G75,)="","",INDEX('Index Tables'!$I$68:$I$92,G75,))</f>
        <v>Street lighting</v>
      </c>
      <c r="I75" s="113"/>
      <c r="J75" s="142"/>
      <c r="K75" s="454" t="b">
        <f>IFERROR(AND(K$18='Index Tables'!$I$175,INDEX('Index Tables'!$L$68:$L$92,MATCH($H75,'Index Tables'!$I$68:$I$92,0))),FALSE)</f>
        <v>0</v>
      </c>
      <c r="L75" s="454" t="b">
        <f>IFERROR(AND(L$18='Index Tables'!$I$175,INDEX('Index Tables'!$L$68:$L$92,MATCH($H75,'Index Tables'!$I$68:$I$92,0))),FALSE)</f>
        <v>0</v>
      </c>
      <c r="M75" s="454" t="b">
        <f>IFERROR(AND(M$18='Index Tables'!$I$175,INDEX('Index Tables'!$L$68:$L$92,MATCH($H75,'Index Tables'!$I$68:$I$92,0))),FALSE)</f>
        <v>0</v>
      </c>
      <c r="N75" s="454" t="b">
        <f>IFERROR(AND(N$18='Index Tables'!$I$175,INDEX('Index Tables'!$L$68:$L$92,MATCH($H75,'Index Tables'!$I$68:$I$92,0))),FALSE)</f>
        <v>0</v>
      </c>
      <c r="O75" s="454" t="b">
        <f>IFERROR(AND(O$18='Index Tables'!$I$175,INDEX('Index Tables'!$L$68:$L$92,MATCH($H75,'Index Tables'!$I$68:$I$92,0))),FALSE)</f>
        <v>0</v>
      </c>
      <c r="P75" s="464"/>
      <c r="Q75" s="464"/>
      <c r="R75" s="464"/>
      <c r="S75" s="464"/>
      <c r="T75" s="464"/>
      <c r="U75" s="464"/>
      <c r="V75" s="464"/>
      <c r="W75" s="464"/>
    </row>
    <row r="76" spans="1:23" ht="22.35" customHeight="1">
      <c r="A76" s="17"/>
      <c r="B76" s="17"/>
      <c r="C76" s="17"/>
      <c r="D76" s="17"/>
      <c r="E76" s="17"/>
      <c r="F76" s="17"/>
      <c r="G76" s="17"/>
      <c r="H76" s="114" t="str">
        <f>H75</f>
        <v>Street lighting</v>
      </c>
      <c r="I76" s="115" t="s">
        <v>564</v>
      </c>
      <c r="J76" s="115" t="s">
        <v>561</v>
      </c>
      <c r="K76" s="455"/>
      <c r="L76" s="455"/>
      <c r="M76" s="455"/>
      <c r="N76" s="455"/>
      <c r="O76" s="455"/>
      <c r="P76" s="465">
        <f ca="1">SUMIFS($K76:$O76,$K$18:$O$18,P$18)+SUMIFS($K79:$O79,$K$18:$O$18,P$18)</f>
        <v>0</v>
      </c>
      <c r="Q76" s="465">
        <f t="shared" ref="Q76:W76" ca="1" si="27">SUMIFS($K76:$O76,$K$18:$O$18,Q$18)+SUMIFS($K79:$O79,$K$18:$O$18,Q$18)</f>
        <v>0</v>
      </c>
      <c r="R76" s="465">
        <f t="shared" si="27"/>
        <v>0</v>
      </c>
      <c r="S76" s="465">
        <f t="shared" si="27"/>
        <v>0</v>
      </c>
      <c r="T76" s="465">
        <f t="shared" si="27"/>
        <v>0</v>
      </c>
      <c r="U76" s="465">
        <f t="shared" ca="1" si="27"/>
        <v>0</v>
      </c>
      <c r="V76" s="465">
        <f t="shared" si="27"/>
        <v>0</v>
      </c>
      <c r="W76" s="465">
        <f t="shared" si="27"/>
        <v>0</v>
      </c>
    </row>
    <row r="77" spans="1:23" ht="22.35" customHeight="1">
      <c r="A77" s="17"/>
      <c r="B77" s="17"/>
      <c r="C77" s="17"/>
      <c r="D77" s="17"/>
      <c r="E77" s="17"/>
      <c r="F77" s="17"/>
      <c r="G77" s="17"/>
      <c r="H77" s="114" t="str">
        <f>H75</f>
        <v>Street lighting</v>
      </c>
      <c r="I77" s="115" t="s">
        <v>450</v>
      </c>
      <c r="J77" s="115" t="s">
        <v>561</v>
      </c>
      <c r="K77" s="455"/>
      <c r="L77" s="455"/>
      <c r="M77" s="455"/>
      <c r="N77" s="455"/>
      <c r="O77" s="455"/>
      <c r="P77" s="465">
        <f ca="1">SUMIFS($K77:$O77,$K$18:$O$18,P$18)+SUMIFS($K79:$O79,$K$18:$O$18,P$18)</f>
        <v>0</v>
      </c>
      <c r="Q77" s="465">
        <f t="shared" ref="Q77:W77" ca="1" si="28">SUMIFS($K77:$O77,$K$18:$O$18,Q$18)+SUMIFS($K79:$O79,$K$18:$O$18,Q$18)</f>
        <v>0</v>
      </c>
      <c r="R77" s="465">
        <f t="shared" si="28"/>
        <v>0</v>
      </c>
      <c r="S77" s="465">
        <f t="shared" si="28"/>
        <v>0</v>
      </c>
      <c r="T77" s="465">
        <f t="shared" si="28"/>
        <v>0</v>
      </c>
      <c r="U77" s="465">
        <f t="shared" ca="1" si="28"/>
        <v>0</v>
      </c>
      <c r="V77" s="465">
        <f t="shared" si="28"/>
        <v>0</v>
      </c>
      <c r="W77" s="465">
        <f t="shared" si="28"/>
        <v>0</v>
      </c>
    </row>
    <row r="78" spans="1:23" ht="22.35" customHeight="1">
      <c r="A78" s="17"/>
      <c r="B78" s="17"/>
      <c r="C78" s="17"/>
      <c r="D78" s="17"/>
      <c r="E78" s="17"/>
      <c r="F78" s="17"/>
      <c r="G78" s="17"/>
      <c r="H78" s="114" t="str">
        <f>H75</f>
        <v>Street lighting</v>
      </c>
      <c r="I78" s="115" t="s">
        <v>451</v>
      </c>
      <c r="J78" s="115" t="s">
        <v>561</v>
      </c>
      <c r="K78" s="455"/>
      <c r="L78" s="455"/>
      <c r="M78" s="455"/>
      <c r="N78" s="455"/>
      <c r="O78" s="455"/>
      <c r="P78" s="465">
        <f ca="1">SUMIFS($K78:$O78,$K$18:$O$18,P$18)+SUMIFS($K79:$O79,$K$18:$O$18,P$18)</f>
        <v>0</v>
      </c>
      <c r="Q78" s="465">
        <f t="shared" ref="Q78:W78" ca="1" si="29">SUMIFS($K78:$O78,$K$18:$O$18,Q$18)+SUMIFS($K79:$O79,$K$18:$O$18,Q$18)</f>
        <v>0</v>
      </c>
      <c r="R78" s="465">
        <f t="shared" si="29"/>
        <v>0</v>
      </c>
      <c r="S78" s="465">
        <f t="shared" si="29"/>
        <v>0</v>
      </c>
      <c r="T78" s="465">
        <f t="shared" si="29"/>
        <v>0</v>
      </c>
      <c r="U78" s="465">
        <f t="shared" ca="1" si="29"/>
        <v>0</v>
      </c>
      <c r="V78" s="465">
        <f t="shared" si="29"/>
        <v>0</v>
      </c>
      <c r="W78" s="465">
        <f t="shared" si="29"/>
        <v>0</v>
      </c>
    </row>
    <row r="79" spans="1:23" ht="22.35" customHeight="1">
      <c r="A79" s="17"/>
      <c r="B79" s="17"/>
      <c r="C79" s="17"/>
      <c r="D79" s="17"/>
      <c r="E79" s="17"/>
      <c r="F79" s="17"/>
      <c r="G79" s="17"/>
      <c r="H79" s="114" t="str">
        <f>H75</f>
        <v>Street lighting</v>
      </c>
      <c r="I79" s="116" t="s">
        <v>654</v>
      </c>
      <c r="J79" s="115" t="s">
        <v>561</v>
      </c>
      <c r="K79" s="726" cm="1">
        <f t="array" aca="1" ref="K79" ca="1">INDEX('Tariff Schedule (Year 2)'!$K$53:$K$77,$G75)</f>
        <v>0</v>
      </c>
      <c r="L79" s="726" cm="1">
        <f t="array" aca="1" ref="L79" ca="1">INDEX('Tariff Schedule (Year 2)'!$J$53:$J$77,$G75)</f>
        <v>0</v>
      </c>
      <c r="M79" s="726" cm="1">
        <f t="array" aca="1" ref="M79" ca="1">INDEX('Tariff Schedule (Year 2)'!$I$53:$I$77,$G75)</f>
        <v>0</v>
      </c>
      <c r="N79" s="456" t="s">
        <v>17</v>
      </c>
      <c r="O79" s="456" t="s">
        <v>17</v>
      </c>
      <c r="P79" s="466"/>
      <c r="Q79" s="466"/>
      <c r="R79" s="466"/>
      <c r="S79" s="466"/>
      <c r="T79" s="466"/>
      <c r="U79" s="466"/>
      <c r="V79" s="466"/>
      <c r="W79" s="466"/>
    </row>
    <row r="80" spans="1:23" ht="7.35" customHeight="1">
      <c r="A80" s="23"/>
      <c r="B80" s="23"/>
      <c r="C80" s="23"/>
      <c r="D80" s="23"/>
      <c r="E80" s="23"/>
      <c r="F80" s="23"/>
      <c r="G80" s="23"/>
      <c r="H80" s="104"/>
      <c r="I80" s="105"/>
      <c r="J80" s="105"/>
      <c r="K80" s="105"/>
      <c r="L80" s="105"/>
      <c r="M80" s="105"/>
      <c r="N80" s="253"/>
      <c r="O80" s="253"/>
    </row>
    <row r="81" spans="1:23" ht="22.35" customHeight="1">
      <c r="A81" s="17"/>
      <c r="B81" s="17"/>
      <c r="C81" s="17"/>
      <c r="D81" s="17"/>
      <c r="E81" s="17"/>
      <c r="F81" s="17"/>
      <c r="G81" s="112">
        <f>G75+1</f>
        <v>11</v>
      </c>
      <c r="H81" s="51" t="str" cm="1">
        <f t="array" ref="H81">IF(INDEX('Index Tables'!$I$68:$I$92,G81,)="","",INDEX('Index Tables'!$I$68:$I$92,G81,))</f>
        <v>Electricity department</v>
      </c>
      <c r="I81" s="113"/>
      <c r="J81" s="142"/>
      <c r="K81" s="454" t="b">
        <f>IFERROR(AND(K$18='Index Tables'!$I$175,INDEX('Index Tables'!$L$68:$L$92,MATCH($H81,'Index Tables'!$I$68:$I$92,0))),FALSE)</f>
        <v>0</v>
      </c>
      <c r="L81" s="454" t="b">
        <f>IFERROR(AND(L$18='Index Tables'!$I$175,INDEX('Index Tables'!$L$68:$L$92,MATCH($H81,'Index Tables'!$I$68:$I$92,0))),FALSE)</f>
        <v>0</v>
      </c>
      <c r="M81" s="454" t="b">
        <f>IFERROR(AND(M$18='Index Tables'!$I$175,INDEX('Index Tables'!$L$68:$L$92,MATCH($H81,'Index Tables'!$I$68:$I$92,0))),FALSE)</f>
        <v>0</v>
      </c>
      <c r="N81" s="454" t="b">
        <f>IFERROR(AND(N$18='Index Tables'!$I$175,INDEX('Index Tables'!$L$68:$L$92,MATCH($H81,'Index Tables'!$I$68:$I$92,0))),FALSE)</f>
        <v>0</v>
      </c>
      <c r="O81" s="454" t="b">
        <f>IFERROR(AND(O$18='Index Tables'!$I$175,INDEX('Index Tables'!$L$68:$L$92,MATCH($H81,'Index Tables'!$I$68:$I$92,0))),FALSE)</f>
        <v>0</v>
      </c>
      <c r="P81" s="464"/>
      <c r="Q81" s="464"/>
      <c r="R81" s="464"/>
      <c r="S81" s="464"/>
      <c r="T81" s="464"/>
      <c r="U81" s="464"/>
      <c r="V81" s="464"/>
      <c r="W81" s="464"/>
    </row>
    <row r="82" spans="1:23" ht="22.35" customHeight="1">
      <c r="A82" s="17"/>
      <c r="B82" s="17"/>
      <c r="C82" s="17"/>
      <c r="D82" s="17"/>
      <c r="E82" s="17"/>
      <c r="F82" s="17"/>
      <c r="G82" s="17"/>
      <c r="H82" s="114" t="str">
        <f>H81</f>
        <v>Electricity department</v>
      </c>
      <c r="I82" s="115" t="s">
        <v>564</v>
      </c>
      <c r="J82" s="115" t="s">
        <v>561</v>
      </c>
      <c r="K82" s="455"/>
      <c r="L82" s="455"/>
      <c r="M82" s="455"/>
      <c r="N82" s="455"/>
      <c r="O82" s="455"/>
      <c r="P82" s="465">
        <f ca="1">SUMIFS($K82:$O82,$K$18:$O$18,P$18)+SUMIFS($K85:$O85,$K$18:$O$18,P$18)</f>
        <v>313.58538839525039</v>
      </c>
      <c r="Q82" s="465">
        <f t="shared" ref="Q82:W82" ca="1" si="30">SUMIFS($K82:$O82,$K$18:$O$18,Q$18)+SUMIFS($K85:$O85,$K$18:$O$18,Q$18)</f>
        <v>0</v>
      </c>
      <c r="R82" s="465">
        <f t="shared" si="30"/>
        <v>0</v>
      </c>
      <c r="S82" s="465">
        <f t="shared" si="30"/>
        <v>0</v>
      </c>
      <c r="T82" s="465">
        <f t="shared" si="30"/>
        <v>0</v>
      </c>
      <c r="U82" s="465">
        <f t="shared" ca="1" si="30"/>
        <v>0</v>
      </c>
      <c r="V82" s="465">
        <f t="shared" si="30"/>
        <v>0</v>
      </c>
      <c r="W82" s="465">
        <f t="shared" si="30"/>
        <v>0</v>
      </c>
    </row>
    <row r="83" spans="1:23" ht="22.35" customHeight="1">
      <c r="A83" s="17"/>
      <c r="B83" s="17"/>
      <c r="C83" s="17"/>
      <c r="D83" s="17"/>
      <c r="E83" s="17"/>
      <c r="F83" s="17"/>
      <c r="G83" s="17"/>
      <c r="H83" s="114" t="str">
        <f>H81</f>
        <v>Electricity department</v>
      </c>
      <c r="I83" s="115" t="s">
        <v>450</v>
      </c>
      <c r="J83" s="115" t="s">
        <v>561</v>
      </c>
      <c r="K83" s="455"/>
      <c r="L83" s="455"/>
      <c r="M83" s="455"/>
      <c r="N83" s="455"/>
      <c r="O83" s="455"/>
      <c r="P83" s="465">
        <f ca="1">SUMIFS($K83:$O83,$K$18:$O$18,P$18)+SUMIFS($K85:$O85,$K$18:$O$18,P$18)</f>
        <v>313.58538839525039</v>
      </c>
      <c r="Q83" s="465">
        <f t="shared" ref="Q83:W83" ca="1" si="31">SUMIFS($K83:$O83,$K$18:$O$18,Q$18)+SUMIFS($K85:$O85,$K$18:$O$18,Q$18)</f>
        <v>0</v>
      </c>
      <c r="R83" s="465">
        <f t="shared" si="31"/>
        <v>0</v>
      </c>
      <c r="S83" s="465">
        <f t="shared" si="31"/>
        <v>0</v>
      </c>
      <c r="T83" s="465">
        <f t="shared" si="31"/>
        <v>0</v>
      </c>
      <c r="U83" s="465">
        <f t="shared" ca="1" si="31"/>
        <v>0</v>
      </c>
      <c r="V83" s="465">
        <f t="shared" si="31"/>
        <v>0</v>
      </c>
      <c r="W83" s="465">
        <f t="shared" si="31"/>
        <v>0</v>
      </c>
    </row>
    <row r="84" spans="1:23" ht="22.35" customHeight="1">
      <c r="A84" s="17"/>
      <c r="B84" s="17"/>
      <c r="C84" s="17"/>
      <c r="D84" s="17"/>
      <c r="E84" s="17"/>
      <c r="F84" s="17"/>
      <c r="G84" s="17"/>
      <c r="H84" s="114" t="str">
        <f>H81</f>
        <v>Electricity department</v>
      </c>
      <c r="I84" s="115" t="s">
        <v>451</v>
      </c>
      <c r="J84" s="115" t="s">
        <v>561</v>
      </c>
      <c r="K84" s="455"/>
      <c r="L84" s="455"/>
      <c r="M84" s="455"/>
      <c r="N84" s="455"/>
      <c r="O84" s="455"/>
      <c r="P84" s="465">
        <f ca="1">SUMIFS($K84:$O84,$K$18:$O$18,P$18)+SUMIFS($K85:$O85,$K$18:$O$18,P$18)</f>
        <v>313.58538839525039</v>
      </c>
      <c r="Q84" s="465">
        <f t="shared" ref="Q84:W84" ca="1" si="32">SUMIFS($K84:$O84,$K$18:$O$18,Q$18)+SUMIFS($K85:$O85,$K$18:$O$18,Q$18)</f>
        <v>0</v>
      </c>
      <c r="R84" s="465">
        <f t="shared" si="32"/>
        <v>0</v>
      </c>
      <c r="S84" s="465">
        <f t="shared" si="32"/>
        <v>0</v>
      </c>
      <c r="T84" s="465">
        <f t="shared" si="32"/>
        <v>0</v>
      </c>
      <c r="U84" s="465">
        <f t="shared" ca="1" si="32"/>
        <v>0</v>
      </c>
      <c r="V84" s="465">
        <f t="shared" si="32"/>
        <v>0</v>
      </c>
      <c r="W84" s="465">
        <f t="shared" si="32"/>
        <v>0</v>
      </c>
    </row>
    <row r="85" spans="1:23" ht="22.35" customHeight="1">
      <c r="A85" s="17"/>
      <c r="B85" s="17"/>
      <c r="C85" s="17"/>
      <c r="D85" s="17"/>
      <c r="E85" s="17"/>
      <c r="F85" s="17"/>
      <c r="G85" s="17"/>
      <c r="H85" s="114" t="str">
        <f>H81</f>
        <v>Electricity department</v>
      </c>
      <c r="I85" s="116" t="s">
        <v>654</v>
      </c>
      <c r="J85" s="115" t="s">
        <v>561</v>
      </c>
      <c r="K85" s="726" cm="1">
        <f t="array" aca="1" ref="K85" ca="1">INDEX('Tariff Schedule (Year 2)'!$K$53:$K$77,$G81)</f>
        <v>313.58538839525039</v>
      </c>
      <c r="L85" s="726" cm="1">
        <f t="array" aca="1" ref="L85" ca="1">INDEX('Tariff Schedule (Year 2)'!$J$53:$J$77,$G81)</f>
        <v>0</v>
      </c>
      <c r="M85" s="726" cm="1">
        <f t="array" aca="1" ref="M85" ca="1">INDEX('Tariff Schedule (Year 2)'!$I$53:$I$77,$G81)</f>
        <v>0</v>
      </c>
      <c r="N85" s="456" t="s">
        <v>17</v>
      </c>
      <c r="O85" s="456" t="s">
        <v>17</v>
      </c>
      <c r="P85" s="466"/>
      <c r="Q85" s="466"/>
      <c r="R85" s="466"/>
      <c r="S85" s="466"/>
      <c r="T85" s="466"/>
      <c r="U85" s="466"/>
      <c r="V85" s="466"/>
      <c r="W85" s="466"/>
    </row>
    <row r="86" spans="1:23" ht="7.35" customHeight="1">
      <c r="A86" s="23"/>
      <c r="B86" s="23"/>
      <c r="C86" s="23"/>
      <c r="D86" s="23"/>
      <c r="E86" s="23"/>
      <c r="F86" s="23"/>
      <c r="G86" s="23"/>
      <c r="H86" s="104"/>
      <c r="I86" s="105"/>
      <c r="J86" s="105"/>
      <c r="K86" s="105"/>
      <c r="L86" s="105"/>
      <c r="M86" s="105"/>
      <c r="N86" s="253"/>
      <c r="O86" s="253"/>
    </row>
    <row r="87" spans="1:23" ht="22.35" customHeight="1">
      <c r="A87" s="17"/>
      <c r="B87" s="17"/>
      <c r="C87" s="17"/>
      <c r="D87" s="17"/>
      <c r="E87" s="17"/>
      <c r="F87" s="17"/>
      <c r="G87" s="112">
        <f>G81+1</f>
        <v>12</v>
      </c>
      <c r="H87" s="51" t="str" cm="1">
        <f t="array" ref="H87">IF(INDEX('Index Tables'!$I$68:$I$92,G87,)="","",INDEX('Index Tables'!$I$68:$I$92,G87,))</f>
        <v>FBE</v>
      </c>
      <c r="I87" s="113"/>
      <c r="J87" s="142"/>
      <c r="K87" s="454" t="b">
        <f>IFERROR(AND(K$18='Index Tables'!$I$175,INDEX('Index Tables'!$L$68:$L$92,MATCH($H87,'Index Tables'!$I$68:$I$92,0))),FALSE)</f>
        <v>0</v>
      </c>
      <c r="L87" s="454" t="b">
        <f>IFERROR(AND(L$18='Index Tables'!$I$175,INDEX('Index Tables'!$L$68:$L$92,MATCH($H87,'Index Tables'!$I$68:$I$92,0))),FALSE)</f>
        <v>0</v>
      </c>
      <c r="M87" s="454" t="b">
        <f>IFERROR(AND(M$18='Index Tables'!$I$175,INDEX('Index Tables'!$L$68:$L$92,MATCH($H87,'Index Tables'!$I$68:$I$92,0))),FALSE)</f>
        <v>0</v>
      </c>
      <c r="N87" s="454" t="b">
        <f>IFERROR(AND(N$18='Index Tables'!$I$175,INDEX('Index Tables'!$L$68:$L$92,MATCH($H87,'Index Tables'!$I$68:$I$92,0))),FALSE)</f>
        <v>0</v>
      </c>
      <c r="O87" s="454" t="b">
        <f>IFERROR(AND(O$18='Index Tables'!$I$175,INDEX('Index Tables'!$L$68:$L$92,MATCH($H87,'Index Tables'!$I$68:$I$92,0))),FALSE)</f>
        <v>0</v>
      </c>
      <c r="P87" s="464"/>
      <c r="Q87" s="464"/>
      <c r="R87" s="464"/>
      <c r="S87" s="464"/>
      <c r="T87" s="464"/>
      <c r="U87" s="464"/>
      <c r="V87" s="464"/>
      <c r="W87" s="464"/>
    </row>
    <row r="88" spans="1:23" ht="22.35" customHeight="1">
      <c r="A88" s="17"/>
      <c r="B88" s="17"/>
      <c r="C88" s="17"/>
      <c r="D88" s="17"/>
      <c r="E88" s="17"/>
      <c r="F88" s="17"/>
      <c r="G88" s="17"/>
      <c r="H88" s="114" t="str">
        <f>H87</f>
        <v>FBE</v>
      </c>
      <c r="I88" s="115" t="s">
        <v>564</v>
      </c>
      <c r="J88" s="115" t="s">
        <v>561</v>
      </c>
      <c r="K88" s="455"/>
      <c r="L88" s="455"/>
      <c r="M88" s="455"/>
      <c r="N88" s="455"/>
      <c r="O88" s="455"/>
      <c r="P88" s="465">
        <f ca="1">SUMIFS($K88:$O88,$K$18:$O$18,P$18)+SUMIFS($K91:$O91,$K$18:$O$18,P$18)</f>
        <v>178.18142825782942</v>
      </c>
      <c r="Q88" s="465">
        <f t="shared" ref="Q88:W88" ca="1" si="33">SUMIFS($K88:$O88,$K$18:$O$18,Q$18)+SUMIFS($K91:$O91,$K$18:$O$18,Q$18)</f>
        <v>0</v>
      </c>
      <c r="R88" s="465">
        <f t="shared" si="33"/>
        <v>0</v>
      </c>
      <c r="S88" s="465">
        <f t="shared" si="33"/>
        <v>0</v>
      </c>
      <c r="T88" s="465">
        <f t="shared" si="33"/>
        <v>0</v>
      </c>
      <c r="U88" s="465">
        <f t="shared" ca="1" si="33"/>
        <v>0</v>
      </c>
      <c r="V88" s="465">
        <f t="shared" si="33"/>
        <v>0</v>
      </c>
      <c r="W88" s="465">
        <f t="shared" si="33"/>
        <v>0</v>
      </c>
    </row>
    <row r="89" spans="1:23" ht="22.35" customHeight="1">
      <c r="A89" s="17"/>
      <c r="B89" s="17"/>
      <c r="C89" s="17"/>
      <c r="D89" s="17"/>
      <c r="E89" s="17"/>
      <c r="F89" s="17"/>
      <c r="G89" s="17"/>
      <c r="H89" s="114" t="str">
        <f>H87</f>
        <v>FBE</v>
      </c>
      <c r="I89" s="115" t="s">
        <v>450</v>
      </c>
      <c r="J89" s="115" t="s">
        <v>561</v>
      </c>
      <c r="K89" s="455"/>
      <c r="L89" s="455"/>
      <c r="M89" s="455"/>
      <c r="N89" s="455"/>
      <c r="O89" s="455"/>
      <c r="P89" s="465">
        <f ca="1">SUMIFS($K89:$O89,$K$18:$O$18,P$18)+SUMIFS($K91:$O91,$K$18:$O$18,P$18)</f>
        <v>178.18142825782942</v>
      </c>
      <c r="Q89" s="465">
        <f t="shared" ref="Q89:W89" ca="1" si="34">SUMIFS($K89:$O89,$K$18:$O$18,Q$18)+SUMIFS($K91:$O91,$K$18:$O$18,Q$18)</f>
        <v>0</v>
      </c>
      <c r="R89" s="465">
        <f t="shared" si="34"/>
        <v>0</v>
      </c>
      <c r="S89" s="465">
        <f t="shared" si="34"/>
        <v>0</v>
      </c>
      <c r="T89" s="465">
        <f t="shared" si="34"/>
        <v>0</v>
      </c>
      <c r="U89" s="465">
        <f t="shared" ca="1" si="34"/>
        <v>0</v>
      </c>
      <c r="V89" s="465">
        <f t="shared" si="34"/>
        <v>0</v>
      </c>
      <c r="W89" s="465">
        <f t="shared" si="34"/>
        <v>0</v>
      </c>
    </row>
    <row r="90" spans="1:23" ht="22.35" customHeight="1">
      <c r="A90" s="17"/>
      <c r="B90" s="17"/>
      <c r="C90" s="17"/>
      <c r="D90" s="17"/>
      <c r="E90" s="17"/>
      <c r="F90" s="17"/>
      <c r="G90" s="17"/>
      <c r="H90" s="114" t="str">
        <f>H87</f>
        <v>FBE</v>
      </c>
      <c r="I90" s="115" t="s">
        <v>451</v>
      </c>
      <c r="J90" s="115" t="s">
        <v>561</v>
      </c>
      <c r="K90" s="455"/>
      <c r="L90" s="455"/>
      <c r="M90" s="455"/>
      <c r="N90" s="455"/>
      <c r="O90" s="455"/>
      <c r="P90" s="465">
        <f ca="1">SUMIFS($K90:$O90,$K$18:$O$18,P$18)+SUMIFS($K91:$O91,$K$18:$O$18,P$18)</f>
        <v>178.18142825782942</v>
      </c>
      <c r="Q90" s="465">
        <f t="shared" ref="Q90:W90" ca="1" si="35">SUMIFS($K90:$O90,$K$18:$O$18,Q$18)+SUMIFS($K91:$O91,$K$18:$O$18,Q$18)</f>
        <v>0</v>
      </c>
      <c r="R90" s="465">
        <f t="shared" si="35"/>
        <v>0</v>
      </c>
      <c r="S90" s="465">
        <f t="shared" si="35"/>
        <v>0</v>
      </c>
      <c r="T90" s="465">
        <f t="shared" si="35"/>
        <v>0</v>
      </c>
      <c r="U90" s="465">
        <f t="shared" ca="1" si="35"/>
        <v>0</v>
      </c>
      <c r="V90" s="465">
        <f t="shared" si="35"/>
        <v>0</v>
      </c>
      <c r="W90" s="465">
        <f t="shared" si="35"/>
        <v>0</v>
      </c>
    </row>
    <row r="91" spans="1:23" ht="22.35" customHeight="1">
      <c r="A91" s="17"/>
      <c r="B91" s="17"/>
      <c r="C91" s="17"/>
      <c r="D91" s="17"/>
      <c r="E91" s="17"/>
      <c r="F91" s="17"/>
      <c r="G91" s="17"/>
      <c r="H91" s="114" t="str">
        <f>H87</f>
        <v>FBE</v>
      </c>
      <c r="I91" s="116" t="s">
        <v>654</v>
      </c>
      <c r="J91" s="115" t="s">
        <v>561</v>
      </c>
      <c r="K91" s="726" cm="1">
        <f t="array" aca="1" ref="K91" ca="1">INDEX('Tariff Schedule (Year 2)'!$K$53:$K$77,$G87)</f>
        <v>178.18142825782942</v>
      </c>
      <c r="L91" s="726" cm="1">
        <f t="array" aca="1" ref="L91" ca="1">INDEX('Tariff Schedule (Year 2)'!$J$53:$J$77,$G87)</f>
        <v>0</v>
      </c>
      <c r="M91" s="726" cm="1">
        <f t="array" aca="1" ref="M91" ca="1">INDEX('Tariff Schedule (Year 2)'!$I$53:$I$77,$G87)</f>
        <v>0</v>
      </c>
      <c r="N91" s="456" t="s">
        <v>17</v>
      </c>
      <c r="O91" s="456" t="s">
        <v>17</v>
      </c>
      <c r="P91" s="466"/>
      <c r="Q91" s="466"/>
      <c r="R91" s="466"/>
      <c r="S91" s="466"/>
      <c r="T91" s="466"/>
      <c r="U91" s="466"/>
      <c r="V91" s="466"/>
      <c r="W91" s="466"/>
    </row>
    <row r="92" spans="1:23" ht="7.35" customHeight="1">
      <c r="A92" s="23"/>
      <c r="B92" s="23"/>
      <c r="C92" s="23"/>
      <c r="D92" s="23"/>
      <c r="E92" s="23"/>
      <c r="F92" s="23"/>
      <c r="G92" s="23"/>
      <c r="H92" s="104"/>
      <c r="I92" s="105"/>
      <c r="J92" s="105"/>
      <c r="K92" s="105"/>
      <c r="L92" s="105"/>
      <c r="M92" s="105"/>
      <c r="N92" s="253"/>
      <c r="O92" s="253"/>
    </row>
    <row r="93" spans="1:23" ht="22.35" customHeight="1">
      <c r="A93" s="17"/>
      <c r="B93" s="17"/>
      <c r="C93" s="17"/>
      <c r="D93" s="17"/>
      <c r="E93" s="17"/>
      <c r="F93" s="17"/>
      <c r="G93" s="112">
        <f>G87+1</f>
        <v>13</v>
      </c>
      <c r="H93" s="51" t="str" cm="1">
        <f t="array" ref="H93">IF(INDEX('Index Tables'!$I$68:$I$92,G93,)="","",INDEX('Index Tables'!$I$68:$I$92,G93,))</f>
        <v>Other consumers</v>
      </c>
      <c r="I93" s="113"/>
      <c r="J93" s="142"/>
      <c r="K93" s="454" t="b">
        <f>IFERROR(AND(K$18='Index Tables'!$I$175,INDEX('Index Tables'!$L$68:$L$92,MATCH($H93,'Index Tables'!$I$68:$I$92,0))),FALSE)</f>
        <v>0</v>
      </c>
      <c r="L93" s="454" t="b">
        <f>IFERROR(AND(L$18='Index Tables'!$I$175,INDEX('Index Tables'!$L$68:$L$92,MATCH($H93,'Index Tables'!$I$68:$I$92,0))),FALSE)</f>
        <v>0</v>
      </c>
      <c r="M93" s="454" t="b">
        <f>IFERROR(AND(M$18='Index Tables'!$I$175,INDEX('Index Tables'!$L$68:$L$92,MATCH($H93,'Index Tables'!$I$68:$I$92,0))),FALSE)</f>
        <v>0</v>
      </c>
      <c r="N93" s="454" t="b">
        <f>IFERROR(AND(N$18='Index Tables'!$I$175,INDEX('Index Tables'!$L$68:$L$92,MATCH($H93,'Index Tables'!$I$68:$I$92,0))),FALSE)</f>
        <v>0</v>
      </c>
      <c r="O93" s="454" t="b">
        <f>IFERROR(AND(O$18='Index Tables'!$I$175,INDEX('Index Tables'!$L$68:$L$92,MATCH($H93,'Index Tables'!$I$68:$I$92,0))),FALSE)</f>
        <v>0</v>
      </c>
      <c r="P93" s="464"/>
      <c r="Q93" s="464"/>
      <c r="R93" s="464"/>
      <c r="S93" s="464"/>
      <c r="T93" s="464"/>
      <c r="U93" s="464"/>
      <c r="V93" s="464"/>
      <c r="W93" s="464"/>
    </row>
    <row r="94" spans="1:23" ht="22.35" customHeight="1">
      <c r="A94" s="17"/>
      <c r="B94" s="17"/>
      <c r="C94" s="17"/>
      <c r="D94" s="17"/>
      <c r="E94" s="17"/>
      <c r="F94" s="17"/>
      <c r="G94" s="17"/>
      <c r="H94" s="114" t="str">
        <f>H93</f>
        <v>Other consumers</v>
      </c>
      <c r="I94" s="115" t="s">
        <v>564</v>
      </c>
      <c r="J94" s="115" t="s">
        <v>561</v>
      </c>
      <c r="K94" s="455"/>
      <c r="L94" s="455"/>
      <c r="M94" s="455"/>
      <c r="N94" s="455"/>
      <c r="O94" s="455"/>
      <c r="P94" s="465">
        <f ca="1">SUMIFS($K94:$O94,$K$18:$O$18,P$18)+SUMIFS($K97:$O97,$K$18:$O$18,P$18)</f>
        <v>0</v>
      </c>
      <c r="Q94" s="465">
        <f t="shared" ref="Q94:W94" ca="1" si="36">SUMIFS($K94:$O94,$K$18:$O$18,Q$18)+SUMIFS($K97:$O97,$K$18:$O$18,Q$18)</f>
        <v>0</v>
      </c>
      <c r="R94" s="465">
        <f t="shared" si="36"/>
        <v>0</v>
      </c>
      <c r="S94" s="465">
        <f t="shared" si="36"/>
        <v>0</v>
      </c>
      <c r="T94" s="465">
        <f t="shared" si="36"/>
        <v>0</v>
      </c>
      <c r="U94" s="465">
        <f t="shared" ca="1" si="36"/>
        <v>0</v>
      </c>
      <c r="V94" s="465">
        <f t="shared" si="36"/>
        <v>0</v>
      </c>
      <c r="W94" s="465">
        <f t="shared" si="36"/>
        <v>0</v>
      </c>
    </row>
    <row r="95" spans="1:23" ht="22.35" customHeight="1">
      <c r="A95" s="17"/>
      <c r="B95" s="17"/>
      <c r="C95" s="17"/>
      <c r="D95" s="17"/>
      <c r="E95" s="17"/>
      <c r="F95" s="17"/>
      <c r="G95" s="17"/>
      <c r="H95" s="114" t="str">
        <f>H93</f>
        <v>Other consumers</v>
      </c>
      <c r="I95" s="115" t="s">
        <v>450</v>
      </c>
      <c r="J95" s="115" t="s">
        <v>561</v>
      </c>
      <c r="K95" s="455"/>
      <c r="L95" s="455"/>
      <c r="M95" s="455"/>
      <c r="N95" s="455"/>
      <c r="O95" s="455"/>
      <c r="P95" s="465">
        <f ca="1">SUMIFS($K95:$O95,$K$18:$O$18,P$18)+SUMIFS($K97:$O97,$K$18:$O$18,P$18)</f>
        <v>0</v>
      </c>
      <c r="Q95" s="465">
        <f t="shared" ref="Q95:W95" ca="1" si="37">SUMIFS($K95:$O95,$K$18:$O$18,Q$18)+SUMIFS($K97:$O97,$K$18:$O$18,Q$18)</f>
        <v>0</v>
      </c>
      <c r="R95" s="465">
        <f t="shared" si="37"/>
        <v>0</v>
      </c>
      <c r="S95" s="465">
        <f t="shared" si="37"/>
        <v>0</v>
      </c>
      <c r="T95" s="465">
        <f t="shared" si="37"/>
        <v>0</v>
      </c>
      <c r="U95" s="465">
        <f t="shared" ca="1" si="37"/>
        <v>0</v>
      </c>
      <c r="V95" s="465">
        <f t="shared" si="37"/>
        <v>0</v>
      </c>
      <c r="W95" s="465">
        <f t="shared" si="37"/>
        <v>0</v>
      </c>
    </row>
    <row r="96" spans="1:23" ht="22.35" customHeight="1">
      <c r="A96" s="17"/>
      <c r="B96" s="17"/>
      <c r="C96" s="17"/>
      <c r="D96" s="17"/>
      <c r="E96" s="17"/>
      <c r="F96" s="17"/>
      <c r="G96" s="17"/>
      <c r="H96" s="114" t="str">
        <f>H93</f>
        <v>Other consumers</v>
      </c>
      <c r="I96" s="115" t="s">
        <v>451</v>
      </c>
      <c r="J96" s="115" t="s">
        <v>561</v>
      </c>
      <c r="K96" s="455"/>
      <c r="L96" s="455"/>
      <c r="M96" s="455"/>
      <c r="N96" s="455"/>
      <c r="O96" s="455"/>
      <c r="P96" s="465">
        <f ca="1">SUMIFS($K96:$O96,$K$18:$O$18,P$18)+SUMIFS($K97:$O97,$K$18:$O$18,P$18)</f>
        <v>0</v>
      </c>
      <c r="Q96" s="465">
        <f t="shared" ref="Q96:W96" ca="1" si="38">SUMIFS($K96:$O96,$K$18:$O$18,Q$18)+SUMIFS($K97:$O97,$K$18:$O$18,Q$18)</f>
        <v>0</v>
      </c>
      <c r="R96" s="465">
        <f t="shared" si="38"/>
        <v>0</v>
      </c>
      <c r="S96" s="465">
        <f t="shared" si="38"/>
        <v>0</v>
      </c>
      <c r="T96" s="465">
        <f t="shared" si="38"/>
        <v>0</v>
      </c>
      <c r="U96" s="465">
        <f t="shared" ca="1" si="38"/>
        <v>0</v>
      </c>
      <c r="V96" s="465">
        <f t="shared" si="38"/>
        <v>0</v>
      </c>
      <c r="W96" s="465">
        <f t="shared" si="38"/>
        <v>0</v>
      </c>
    </row>
    <row r="97" spans="1:23" ht="22.35" customHeight="1">
      <c r="A97" s="17"/>
      <c r="B97" s="17"/>
      <c r="C97" s="17"/>
      <c r="D97" s="17"/>
      <c r="E97" s="17"/>
      <c r="F97" s="17"/>
      <c r="G97" s="17"/>
      <c r="H97" s="114" t="str">
        <f>H93</f>
        <v>Other consumers</v>
      </c>
      <c r="I97" s="116" t="s">
        <v>654</v>
      </c>
      <c r="J97" s="115" t="s">
        <v>561</v>
      </c>
      <c r="K97" s="726" cm="1">
        <f t="array" aca="1" ref="K97" ca="1">INDEX('Tariff Schedule (Year 2)'!$K$53:$K$77,$G93)</f>
        <v>0</v>
      </c>
      <c r="L97" s="726" cm="1">
        <f t="array" aca="1" ref="L97" ca="1">INDEX('Tariff Schedule (Year 2)'!$J$53:$J$77,$G93)</f>
        <v>0</v>
      </c>
      <c r="M97" s="726" cm="1">
        <f t="array" aca="1" ref="M97" ca="1">INDEX('Tariff Schedule (Year 2)'!$I$53:$I$77,$G93)</f>
        <v>0</v>
      </c>
      <c r="N97" s="456" t="s">
        <v>17</v>
      </c>
      <c r="O97" s="456" t="s">
        <v>17</v>
      </c>
      <c r="P97" s="466"/>
      <c r="Q97" s="466"/>
      <c r="R97" s="466"/>
      <c r="S97" s="466"/>
      <c r="T97" s="466"/>
      <c r="U97" s="466"/>
      <c r="V97" s="466"/>
      <c r="W97" s="466"/>
    </row>
    <row r="98" spans="1:23" ht="7.35" customHeight="1">
      <c r="A98" s="23"/>
      <c r="B98" s="23"/>
      <c r="C98" s="23"/>
      <c r="D98" s="23"/>
      <c r="E98" s="23"/>
      <c r="F98" s="23"/>
      <c r="G98" s="23"/>
      <c r="H98" s="104"/>
      <c r="I98" s="105"/>
      <c r="J98" s="105"/>
      <c r="K98" s="105"/>
      <c r="L98" s="105"/>
      <c r="M98" s="105"/>
      <c r="N98" s="253"/>
      <c r="O98" s="253"/>
    </row>
    <row r="99" spans="1:23" ht="22.35" customHeight="1">
      <c r="A99" s="17"/>
      <c r="B99" s="17"/>
      <c r="C99" s="17"/>
      <c r="D99" s="17"/>
      <c r="E99" s="17"/>
      <c r="F99" s="17"/>
      <c r="G99" s="112">
        <f>G93+1</f>
        <v>14</v>
      </c>
      <c r="H99" s="51" t="str" cm="1">
        <f t="array" ref="H99">IF(INDEX('Index Tables'!$I$68:$I$92,G99,)="","",INDEX('Index Tables'!$I$68:$I$92,G99,))</f>
        <v/>
      </c>
      <c r="I99" s="113"/>
      <c r="J99" s="142"/>
      <c r="K99" s="454" t="b">
        <f>IFERROR(AND(K$18='Index Tables'!$I$175,INDEX('Index Tables'!$L$68:$L$92,MATCH($H99,'Index Tables'!$I$68:$I$92,0))),FALSE)</f>
        <v>0</v>
      </c>
      <c r="L99" s="454" t="b">
        <f>IFERROR(AND(L$18='Index Tables'!$I$175,INDEX('Index Tables'!$L$68:$L$92,MATCH($H99,'Index Tables'!$I$68:$I$92,0))),FALSE)</f>
        <v>0</v>
      </c>
      <c r="M99" s="454" t="b">
        <f>IFERROR(AND(M$18='Index Tables'!$I$175,INDEX('Index Tables'!$L$68:$L$92,MATCH($H99,'Index Tables'!$I$68:$I$92,0))),FALSE)</f>
        <v>0</v>
      </c>
      <c r="N99" s="454" t="b">
        <f>IFERROR(AND(N$18='Index Tables'!$I$175,INDEX('Index Tables'!$L$68:$L$92,MATCH($H99,'Index Tables'!$I$68:$I$92,0))),FALSE)</f>
        <v>0</v>
      </c>
      <c r="O99" s="454" t="b">
        <f>IFERROR(AND(O$18='Index Tables'!$I$175,INDEX('Index Tables'!$L$68:$L$92,MATCH($H99,'Index Tables'!$I$68:$I$92,0))),FALSE)</f>
        <v>0</v>
      </c>
      <c r="P99" s="464"/>
      <c r="Q99" s="464"/>
      <c r="R99" s="464"/>
      <c r="S99" s="464"/>
      <c r="T99" s="464"/>
      <c r="U99" s="464"/>
      <c r="V99" s="464"/>
      <c r="W99" s="464"/>
    </row>
    <row r="100" spans="1:23" ht="22.35" customHeight="1">
      <c r="A100" s="17"/>
      <c r="B100" s="17"/>
      <c r="C100" s="17"/>
      <c r="D100" s="17"/>
      <c r="E100" s="17"/>
      <c r="F100" s="17"/>
      <c r="G100" s="17"/>
      <c r="H100" s="114" t="str">
        <f>H99</f>
        <v/>
      </c>
      <c r="I100" s="115" t="s">
        <v>564</v>
      </c>
      <c r="J100" s="115" t="s">
        <v>561</v>
      </c>
      <c r="K100" s="455"/>
      <c r="L100" s="455"/>
      <c r="M100" s="455"/>
      <c r="N100" s="455"/>
      <c r="O100" s="455"/>
      <c r="P100" s="465">
        <f ca="1">SUMIFS($K100:$O100,$K$18:$O$18,P$18)+SUMIFS($K103:$O103,$K$18:$O$18,P$18)</f>
        <v>0</v>
      </c>
      <c r="Q100" s="465">
        <f t="shared" ref="Q100:W100" ca="1" si="39">SUMIFS($K100:$O100,$K$18:$O$18,Q$18)+SUMIFS($K103:$O103,$K$18:$O$18,Q$18)</f>
        <v>0</v>
      </c>
      <c r="R100" s="465">
        <f t="shared" si="39"/>
        <v>0</v>
      </c>
      <c r="S100" s="465">
        <f t="shared" si="39"/>
        <v>0</v>
      </c>
      <c r="T100" s="465">
        <f t="shared" si="39"/>
        <v>0</v>
      </c>
      <c r="U100" s="465">
        <f t="shared" ca="1" si="39"/>
        <v>0</v>
      </c>
      <c r="V100" s="465">
        <f t="shared" si="39"/>
        <v>0</v>
      </c>
      <c r="W100" s="465">
        <f t="shared" si="39"/>
        <v>0</v>
      </c>
    </row>
    <row r="101" spans="1:23" ht="22.35" customHeight="1">
      <c r="A101" s="17"/>
      <c r="B101" s="17"/>
      <c r="C101" s="17"/>
      <c r="D101" s="17"/>
      <c r="E101" s="17"/>
      <c r="F101" s="17"/>
      <c r="G101" s="17"/>
      <c r="H101" s="114" t="str">
        <f>H99</f>
        <v/>
      </c>
      <c r="I101" s="115" t="s">
        <v>450</v>
      </c>
      <c r="J101" s="115" t="s">
        <v>561</v>
      </c>
      <c r="K101" s="455"/>
      <c r="L101" s="455"/>
      <c r="M101" s="455"/>
      <c r="N101" s="455"/>
      <c r="O101" s="455"/>
      <c r="P101" s="465">
        <f ca="1">SUMIFS($K101:$O101,$K$18:$O$18,P$18)+SUMIFS($K103:$O103,$K$18:$O$18,P$18)</f>
        <v>0</v>
      </c>
      <c r="Q101" s="465">
        <f t="shared" ref="Q101:W101" ca="1" si="40">SUMIFS($K101:$O101,$K$18:$O$18,Q$18)+SUMIFS($K103:$O103,$K$18:$O$18,Q$18)</f>
        <v>0</v>
      </c>
      <c r="R101" s="465">
        <f t="shared" si="40"/>
        <v>0</v>
      </c>
      <c r="S101" s="465">
        <f t="shared" si="40"/>
        <v>0</v>
      </c>
      <c r="T101" s="465">
        <f t="shared" si="40"/>
        <v>0</v>
      </c>
      <c r="U101" s="465">
        <f t="shared" ca="1" si="40"/>
        <v>0</v>
      </c>
      <c r="V101" s="465">
        <f t="shared" si="40"/>
        <v>0</v>
      </c>
      <c r="W101" s="465">
        <f t="shared" si="40"/>
        <v>0</v>
      </c>
    </row>
    <row r="102" spans="1:23" ht="22.35" customHeight="1">
      <c r="A102" s="17"/>
      <c r="B102" s="17"/>
      <c r="C102" s="17"/>
      <c r="D102" s="17"/>
      <c r="E102" s="17"/>
      <c r="F102" s="17"/>
      <c r="G102" s="17"/>
      <c r="H102" s="114" t="str">
        <f>H99</f>
        <v/>
      </c>
      <c r="I102" s="115" t="s">
        <v>451</v>
      </c>
      <c r="J102" s="115" t="s">
        <v>561</v>
      </c>
      <c r="K102" s="455"/>
      <c r="L102" s="455"/>
      <c r="M102" s="455"/>
      <c r="N102" s="455"/>
      <c r="O102" s="455"/>
      <c r="P102" s="465">
        <f ca="1">SUMIFS($K102:$O102,$K$18:$O$18,P$18)+SUMIFS($K103:$O103,$K$18:$O$18,P$18)</f>
        <v>0</v>
      </c>
      <c r="Q102" s="465">
        <f t="shared" ref="Q102:W102" ca="1" si="41">SUMIFS($K102:$O102,$K$18:$O$18,Q$18)+SUMIFS($K103:$O103,$K$18:$O$18,Q$18)</f>
        <v>0</v>
      </c>
      <c r="R102" s="465">
        <f t="shared" si="41"/>
        <v>0</v>
      </c>
      <c r="S102" s="465">
        <f t="shared" si="41"/>
        <v>0</v>
      </c>
      <c r="T102" s="465">
        <f t="shared" si="41"/>
        <v>0</v>
      </c>
      <c r="U102" s="465">
        <f t="shared" ca="1" si="41"/>
        <v>0</v>
      </c>
      <c r="V102" s="465">
        <f t="shared" si="41"/>
        <v>0</v>
      </c>
      <c r="W102" s="465">
        <f t="shared" si="41"/>
        <v>0</v>
      </c>
    </row>
    <row r="103" spans="1:23" ht="22.35" customHeight="1">
      <c r="A103" s="17"/>
      <c r="B103" s="17"/>
      <c r="C103" s="17"/>
      <c r="D103" s="17"/>
      <c r="E103" s="17"/>
      <c r="F103" s="17"/>
      <c r="G103" s="17"/>
      <c r="H103" s="114" t="str">
        <f>H99</f>
        <v/>
      </c>
      <c r="I103" s="116" t="s">
        <v>654</v>
      </c>
      <c r="J103" s="115" t="s">
        <v>561</v>
      </c>
      <c r="K103" s="726" cm="1">
        <f t="array" aca="1" ref="K103" ca="1">INDEX('Tariff Schedule (Year 2)'!$K$53:$K$77,$G99)</f>
        <v>0</v>
      </c>
      <c r="L103" s="726" cm="1">
        <f t="array" aca="1" ref="L103" ca="1">INDEX('Tariff Schedule (Year 2)'!$J$53:$J$77,$G99)</f>
        <v>0</v>
      </c>
      <c r="M103" s="726" cm="1">
        <f t="array" aca="1" ref="M103" ca="1">INDEX('Tariff Schedule (Year 2)'!$I$53:$I$77,$G99)</f>
        <v>0</v>
      </c>
      <c r="N103" s="456" t="s">
        <v>17</v>
      </c>
      <c r="O103" s="456" t="s">
        <v>17</v>
      </c>
      <c r="P103" s="466"/>
      <c r="Q103" s="466"/>
      <c r="R103" s="466"/>
      <c r="S103" s="466"/>
      <c r="T103" s="466"/>
      <c r="U103" s="466"/>
      <c r="V103" s="466"/>
      <c r="W103" s="466"/>
    </row>
    <row r="104" spans="1:23" ht="7.35" customHeight="1">
      <c r="A104" s="23"/>
      <c r="B104" s="23"/>
      <c r="C104" s="23"/>
      <c r="D104" s="23"/>
      <c r="E104" s="23"/>
      <c r="F104" s="23"/>
      <c r="G104" s="23"/>
      <c r="H104" s="104"/>
      <c r="I104" s="105"/>
      <c r="J104" s="105"/>
      <c r="K104" s="105"/>
      <c r="L104" s="105"/>
      <c r="M104" s="105"/>
      <c r="N104" s="253"/>
      <c r="O104" s="253"/>
    </row>
    <row r="105" spans="1:23" ht="22.35" customHeight="1">
      <c r="A105" s="17"/>
      <c r="B105" s="17"/>
      <c r="C105" s="17"/>
      <c r="D105" s="17"/>
      <c r="E105" s="17"/>
      <c r="F105" s="17"/>
      <c r="G105" s="112">
        <f>G99+1</f>
        <v>15</v>
      </c>
      <c r="H105" s="51" t="str" cm="1">
        <f t="array" ref="H105">IF(INDEX('Index Tables'!$I$68:$I$92,G105,)="","",INDEX('Index Tables'!$I$68:$I$92,G105,))</f>
        <v/>
      </c>
      <c r="I105" s="113"/>
      <c r="J105" s="142"/>
      <c r="K105" s="454" t="b">
        <f>IFERROR(AND(K$18='Index Tables'!$I$175,INDEX('Index Tables'!$L$68:$L$92,MATCH($H105,'Index Tables'!$I$68:$I$92,0))),FALSE)</f>
        <v>0</v>
      </c>
      <c r="L105" s="454" t="b">
        <f>IFERROR(AND(L$18='Index Tables'!$I$175,INDEX('Index Tables'!$L$68:$L$92,MATCH($H105,'Index Tables'!$I$68:$I$92,0))),FALSE)</f>
        <v>0</v>
      </c>
      <c r="M105" s="454" t="b">
        <f>IFERROR(AND(M$18='Index Tables'!$I$175,INDEX('Index Tables'!$L$68:$L$92,MATCH($H105,'Index Tables'!$I$68:$I$92,0))),FALSE)</f>
        <v>0</v>
      </c>
      <c r="N105" s="454" t="b">
        <f>IFERROR(AND(N$18='Index Tables'!$I$175,INDEX('Index Tables'!$L$68:$L$92,MATCH($H105,'Index Tables'!$I$68:$I$92,0))),FALSE)</f>
        <v>0</v>
      </c>
      <c r="O105" s="454" t="b">
        <f>IFERROR(AND(O$18='Index Tables'!$I$175,INDEX('Index Tables'!$L$68:$L$92,MATCH($H105,'Index Tables'!$I$68:$I$92,0))),FALSE)</f>
        <v>0</v>
      </c>
      <c r="P105" s="464"/>
      <c r="Q105" s="464"/>
      <c r="R105" s="464"/>
      <c r="S105" s="464"/>
      <c r="T105" s="464"/>
      <c r="U105" s="464"/>
      <c r="V105" s="464"/>
      <c r="W105" s="464"/>
    </row>
    <row r="106" spans="1:23" ht="22.35" customHeight="1">
      <c r="A106" s="17"/>
      <c r="B106" s="17"/>
      <c r="C106" s="17"/>
      <c r="D106" s="17"/>
      <c r="E106" s="17"/>
      <c r="F106" s="17"/>
      <c r="G106" s="17"/>
      <c r="H106" s="114" t="str">
        <f>H105</f>
        <v/>
      </c>
      <c r="I106" s="115" t="s">
        <v>564</v>
      </c>
      <c r="J106" s="115" t="s">
        <v>561</v>
      </c>
      <c r="K106" s="726">
        <f ca="1">'Tariff Schedule (Year 2)'!CB34</f>
        <v>0</v>
      </c>
      <c r="L106" s="455"/>
      <c r="M106" s="455"/>
      <c r="N106" s="455"/>
      <c r="O106" s="455"/>
      <c r="P106" s="465">
        <f ca="1">SUMIFS($K106:$O106,$K$18:$O$18,P$18)+SUMIFS($K109:$O109,$K$18:$O$18,P$18)</f>
        <v>0</v>
      </c>
      <c r="Q106" s="465">
        <f t="shared" ref="Q106:W106" ca="1" si="42">SUMIFS($K106:$O106,$K$18:$O$18,Q$18)+SUMIFS($K109:$O109,$K$18:$O$18,Q$18)</f>
        <v>0</v>
      </c>
      <c r="R106" s="465">
        <f t="shared" si="42"/>
        <v>0</v>
      </c>
      <c r="S106" s="465">
        <f t="shared" si="42"/>
        <v>0</v>
      </c>
      <c r="T106" s="465">
        <f t="shared" si="42"/>
        <v>0</v>
      </c>
      <c r="U106" s="465">
        <f t="shared" ca="1" si="42"/>
        <v>0</v>
      </c>
      <c r="V106" s="465">
        <f t="shared" si="42"/>
        <v>0</v>
      </c>
      <c r="W106" s="465">
        <f t="shared" si="42"/>
        <v>0</v>
      </c>
    </row>
    <row r="107" spans="1:23" ht="22.35" customHeight="1">
      <c r="A107" s="17"/>
      <c r="B107" s="17"/>
      <c r="C107" s="17"/>
      <c r="D107" s="17"/>
      <c r="E107" s="17"/>
      <c r="F107" s="17"/>
      <c r="G107" s="17"/>
      <c r="H107" s="114" t="str">
        <f>H105</f>
        <v/>
      </c>
      <c r="I107" s="115" t="s">
        <v>450</v>
      </c>
      <c r="J107" s="115" t="s">
        <v>561</v>
      </c>
      <c r="K107" s="726">
        <f ca="1">'Tariff Schedule (Year 2)'!CB35</f>
        <v>0</v>
      </c>
      <c r="L107" s="455"/>
      <c r="M107" s="455"/>
      <c r="N107" s="455"/>
      <c r="O107" s="455"/>
      <c r="P107" s="465">
        <f ca="1">SUMIFS($K107:$O107,$K$18:$O$18,P$18)+SUMIFS($K109:$O109,$K$18:$O$18,P$18)</f>
        <v>0</v>
      </c>
      <c r="Q107" s="465">
        <f t="shared" ref="Q107:W107" ca="1" si="43">SUMIFS($K107:$O107,$K$18:$O$18,Q$18)+SUMIFS($K109:$O109,$K$18:$O$18,Q$18)</f>
        <v>0</v>
      </c>
      <c r="R107" s="465">
        <f t="shared" si="43"/>
        <v>0</v>
      </c>
      <c r="S107" s="465">
        <f t="shared" si="43"/>
        <v>0</v>
      </c>
      <c r="T107" s="465">
        <f t="shared" si="43"/>
        <v>0</v>
      </c>
      <c r="U107" s="465">
        <f t="shared" ca="1" si="43"/>
        <v>0</v>
      </c>
      <c r="V107" s="465">
        <f t="shared" si="43"/>
        <v>0</v>
      </c>
      <c r="W107" s="465">
        <f t="shared" si="43"/>
        <v>0</v>
      </c>
    </row>
    <row r="108" spans="1:23" ht="22.35" customHeight="1">
      <c r="A108" s="17"/>
      <c r="B108" s="17"/>
      <c r="C108" s="17"/>
      <c r="D108" s="17"/>
      <c r="E108" s="17"/>
      <c r="F108" s="17"/>
      <c r="G108" s="17"/>
      <c r="H108" s="114" t="str">
        <f>H105</f>
        <v/>
      </c>
      <c r="I108" s="115" t="s">
        <v>451</v>
      </c>
      <c r="J108" s="115" t="s">
        <v>561</v>
      </c>
      <c r="K108" s="726">
        <f ca="1">'Tariff Schedule (Year 2)'!CB36</f>
        <v>0</v>
      </c>
      <c r="L108" s="455"/>
      <c r="M108" s="455"/>
      <c r="N108" s="455"/>
      <c r="O108" s="455"/>
      <c r="P108" s="465">
        <f ca="1">SUMIFS($K108:$O108,$K$18:$O$18,P$18)+SUMIFS($K109:$O109,$K$18:$O$18,P$18)</f>
        <v>0</v>
      </c>
      <c r="Q108" s="465">
        <f t="shared" ref="Q108:W108" ca="1" si="44">SUMIFS($K108:$O108,$K$18:$O$18,Q$18)+SUMIFS($K109:$O109,$K$18:$O$18,Q$18)</f>
        <v>0</v>
      </c>
      <c r="R108" s="465">
        <f t="shared" si="44"/>
        <v>0</v>
      </c>
      <c r="S108" s="465">
        <f t="shared" si="44"/>
        <v>0</v>
      </c>
      <c r="T108" s="465">
        <f t="shared" si="44"/>
        <v>0</v>
      </c>
      <c r="U108" s="465">
        <f t="shared" ca="1" si="44"/>
        <v>0</v>
      </c>
      <c r="V108" s="465">
        <f t="shared" si="44"/>
        <v>0</v>
      </c>
      <c r="W108" s="465">
        <f t="shared" si="44"/>
        <v>0</v>
      </c>
    </row>
    <row r="109" spans="1:23" ht="22.35" customHeight="1">
      <c r="A109" s="17"/>
      <c r="B109" s="17"/>
      <c r="C109" s="17"/>
      <c r="D109" s="17"/>
      <c r="E109" s="17"/>
      <c r="F109" s="17"/>
      <c r="G109" s="17"/>
      <c r="H109" s="114" t="str">
        <f>H105</f>
        <v/>
      </c>
      <c r="I109" s="116" t="s">
        <v>654</v>
      </c>
      <c r="J109" s="115" t="s">
        <v>561</v>
      </c>
      <c r="K109" s="455"/>
      <c r="L109" s="726" cm="1">
        <f t="array" aca="1" ref="L109" ca="1">INDEX('Tariff Schedule (Year 2)'!$J$53:$J$77,$G105)</f>
        <v>0</v>
      </c>
      <c r="M109" s="726" cm="1">
        <f t="array" aca="1" ref="M109" ca="1">INDEX('Tariff Schedule (Year 2)'!$I$53:$I$77,$G105)</f>
        <v>0</v>
      </c>
      <c r="N109" s="456" t="s">
        <v>17</v>
      </c>
      <c r="O109" s="456" t="s">
        <v>17</v>
      </c>
      <c r="P109" s="466"/>
      <c r="Q109" s="466"/>
      <c r="R109" s="466"/>
      <c r="S109" s="466"/>
      <c r="T109" s="466"/>
      <c r="U109" s="466"/>
      <c r="V109" s="466"/>
      <c r="W109" s="466"/>
    </row>
    <row r="110" spans="1:23" ht="7.35" customHeight="1">
      <c r="A110" s="23"/>
      <c r="B110" s="23"/>
      <c r="C110" s="23"/>
      <c r="D110" s="23"/>
      <c r="E110" s="23"/>
      <c r="F110" s="23"/>
      <c r="G110" s="23"/>
      <c r="H110" s="104"/>
      <c r="I110" s="105"/>
      <c r="J110" s="105"/>
      <c r="K110" s="105"/>
      <c r="L110" s="105"/>
      <c r="M110" s="105"/>
      <c r="N110" s="253"/>
      <c r="O110" s="253"/>
    </row>
    <row r="111" spans="1:23" ht="22.35" customHeight="1">
      <c r="A111" s="17"/>
      <c r="B111" s="17"/>
      <c r="C111" s="17"/>
      <c r="D111" s="17"/>
      <c r="E111" s="17"/>
      <c r="F111" s="17"/>
      <c r="G111" s="112">
        <f>G105+1</f>
        <v>16</v>
      </c>
      <c r="H111" s="51" t="str" cm="1">
        <f t="array" ref="H111">IF(INDEX('Index Tables'!$I$68:$I$92,G111,)="","",INDEX('Index Tables'!$I$68:$I$92,G111,))</f>
        <v/>
      </c>
      <c r="I111" s="113"/>
      <c r="J111" s="142"/>
      <c r="K111" s="454" t="b">
        <f>IFERROR(AND(K$18='Index Tables'!$I$175,INDEX('Index Tables'!$L$68:$L$92,MATCH($H111,'Index Tables'!$I$68:$I$92,0))),FALSE)</f>
        <v>0</v>
      </c>
      <c r="L111" s="454" t="b">
        <f>IFERROR(AND(L$18='Index Tables'!$I$175,INDEX('Index Tables'!$L$68:$L$92,MATCH($H111,'Index Tables'!$I$68:$I$92,0))),FALSE)</f>
        <v>0</v>
      </c>
      <c r="M111" s="454" t="b">
        <f>IFERROR(AND(M$18='Index Tables'!$I$175,INDEX('Index Tables'!$L$68:$L$92,MATCH($H111,'Index Tables'!$I$68:$I$92,0))),FALSE)</f>
        <v>0</v>
      </c>
      <c r="N111" s="454" t="b">
        <f>IFERROR(AND(N$18='Index Tables'!$I$175,INDEX('Index Tables'!$L$68:$L$92,MATCH($H111,'Index Tables'!$I$68:$I$92,0))),FALSE)</f>
        <v>0</v>
      </c>
      <c r="O111" s="454" t="b">
        <f>IFERROR(AND(O$18='Index Tables'!$I$175,INDEX('Index Tables'!$L$68:$L$92,MATCH($H111,'Index Tables'!$I$68:$I$92,0))),FALSE)</f>
        <v>0</v>
      </c>
      <c r="P111" s="464"/>
      <c r="Q111" s="464"/>
      <c r="R111" s="464"/>
      <c r="S111" s="464"/>
      <c r="T111" s="464"/>
      <c r="U111" s="464"/>
      <c r="V111" s="464"/>
      <c r="W111" s="464"/>
    </row>
    <row r="112" spans="1:23" ht="22.35" customHeight="1">
      <c r="A112" s="17"/>
      <c r="B112" s="17"/>
      <c r="C112" s="17"/>
      <c r="D112" s="17"/>
      <c r="E112" s="17"/>
      <c r="F112" s="17"/>
      <c r="G112" s="17"/>
      <c r="H112" s="114" t="str">
        <f>H111</f>
        <v/>
      </c>
      <c r="I112" s="115" t="s">
        <v>564</v>
      </c>
      <c r="J112" s="115" t="s">
        <v>561</v>
      </c>
      <c r="K112" s="458">
        <f ca="1">'Tariff Schedule (Year 2)'!CG34</f>
        <v>0</v>
      </c>
      <c r="L112" s="455"/>
      <c r="M112" s="455"/>
      <c r="N112" s="455"/>
      <c r="O112" s="455"/>
      <c r="P112" s="465">
        <f ca="1">SUMIFS($K112:$O112,$K$18:$O$18,P$18)+SUMIFS($K115:$O115,$K$18:$O$18,P$18)</f>
        <v>0</v>
      </c>
      <c r="Q112" s="465">
        <f t="shared" ref="Q112:W112" ca="1" si="45">SUMIFS($K112:$O112,$K$18:$O$18,Q$18)+SUMIFS($K115:$O115,$K$18:$O$18,Q$18)</f>
        <v>0</v>
      </c>
      <c r="R112" s="465">
        <f t="shared" si="45"/>
        <v>0</v>
      </c>
      <c r="S112" s="465">
        <f t="shared" si="45"/>
        <v>0</v>
      </c>
      <c r="T112" s="465">
        <f t="shared" si="45"/>
        <v>0</v>
      </c>
      <c r="U112" s="465">
        <f t="shared" ca="1" si="45"/>
        <v>0</v>
      </c>
      <c r="V112" s="465">
        <f t="shared" si="45"/>
        <v>0</v>
      </c>
      <c r="W112" s="465">
        <f t="shared" si="45"/>
        <v>0</v>
      </c>
    </row>
    <row r="113" spans="1:23" ht="22.35" customHeight="1">
      <c r="A113" s="17"/>
      <c r="B113" s="17"/>
      <c r="C113" s="17"/>
      <c r="D113" s="17"/>
      <c r="E113" s="17"/>
      <c r="F113" s="17"/>
      <c r="G113" s="17"/>
      <c r="H113" s="114" t="str">
        <f>H111</f>
        <v/>
      </c>
      <c r="I113" s="115" t="s">
        <v>450</v>
      </c>
      <c r="J113" s="115" t="s">
        <v>561</v>
      </c>
      <c r="K113" s="458">
        <f ca="1">'Tariff Schedule (Year 2)'!CG35</f>
        <v>0</v>
      </c>
      <c r="L113" s="455"/>
      <c r="M113" s="455"/>
      <c r="N113" s="455"/>
      <c r="O113" s="455"/>
      <c r="P113" s="465">
        <f ca="1">SUMIFS($K113:$O113,$K$18:$O$18,P$18)+SUMIFS($K115:$O115,$K$18:$O$18,P$18)</f>
        <v>0</v>
      </c>
      <c r="Q113" s="465">
        <f t="shared" ref="Q113:W113" ca="1" si="46">SUMIFS($K113:$O113,$K$18:$O$18,Q$18)+SUMIFS($K115:$O115,$K$18:$O$18,Q$18)</f>
        <v>0</v>
      </c>
      <c r="R113" s="465">
        <f t="shared" si="46"/>
        <v>0</v>
      </c>
      <c r="S113" s="465">
        <f t="shared" si="46"/>
        <v>0</v>
      </c>
      <c r="T113" s="465">
        <f t="shared" si="46"/>
        <v>0</v>
      </c>
      <c r="U113" s="465">
        <f t="shared" ca="1" si="46"/>
        <v>0</v>
      </c>
      <c r="V113" s="465">
        <f t="shared" si="46"/>
        <v>0</v>
      </c>
      <c r="W113" s="465">
        <f t="shared" si="46"/>
        <v>0</v>
      </c>
    </row>
    <row r="114" spans="1:23" ht="22.35" customHeight="1">
      <c r="A114" s="17"/>
      <c r="B114" s="17"/>
      <c r="C114" s="17"/>
      <c r="D114" s="17"/>
      <c r="E114" s="17"/>
      <c r="F114" s="17"/>
      <c r="G114" s="17"/>
      <c r="H114" s="114" t="str">
        <f>H111</f>
        <v/>
      </c>
      <c r="I114" s="115" t="s">
        <v>451</v>
      </c>
      <c r="J114" s="115" t="s">
        <v>561</v>
      </c>
      <c r="K114" s="458">
        <f ca="1">'Tariff Schedule (Year 2)'!CG36</f>
        <v>0</v>
      </c>
      <c r="L114" s="455"/>
      <c r="M114" s="455"/>
      <c r="N114" s="455"/>
      <c r="O114" s="455"/>
      <c r="P114" s="465">
        <f ca="1">SUMIFS($K114:$O114,$K$18:$O$18,P$18)+SUMIFS($K115:$O115,$K$18:$O$18,P$18)</f>
        <v>0</v>
      </c>
      <c r="Q114" s="465">
        <f t="shared" ref="Q114:W114" ca="1" si="47">SUMIFS($K114:$O114,$K$18:$O$18,Q$18)+SUMIFS($K115:$O115,$K$18:$O$18,Q$18)</f>
        <v>0</v>
      </c>
      <c r="R114" s="465">
        <f t="shared" si="47"/>
        <v>0</v>
      </c>
      <c r="S114" s="465">
        <f t="shared" si="47"/>
        <v>0</v>
      </c>
      <c r="T114" s="465">
        <f t="shared" si="47"/>
        <v>0</v>
      </c>
      <c r="U114" s="465">
        <f t="shared" ca="1" si="47"/>
        <v>0</v>
      </c>
      <c r="V114" s="465">
        <f t="shared" si="47"/>
        <v>0</v>
      </c>
      <c r="W114" s="465">
        <f t="shared" si="47"/>
        <v>0</v>
      </c>
    </row>
    <row r="115" spans="1:23" ht="22.35" customHeight="1">
      <c r="A115" s="17"/>
      <c r="B115" s="17"/>
      <c r="C115" s="17"/>
      <c r="D115" s="17"/>
      <c r="E115" s="17"/>
      <c r="F115" s="17"/>
      <c r="G115" s="17"/>
      <c r="H115" s="114" t="str">
        <f>H111</f>
        <v/>
      </c>
      <c r="I115" s="116" t="s">
        <v>654</v>
      </c>
      <c r="J115" s="115" t="s">
        <v>561</v>
      </c>
      <c r="K115" s="455"/>
      <c r="L115" s="726" cm="1">
        <f t="array" aca="1" ref="L115" ca="1">INDEX('Tariff Schedule (Year 2)'!$J$53:$J$77,$G111)</f>
        <v>0</v>
      </c>
      <c r="M115" s="726" cm="1">
        <f t="array" aca="1" ref="M115" ca="1">INDEX('Tariff Schedule (Year 2)'!$I$53:$I$77,$G111)</f>
        <v>0</v>
      </c>
      <c r="N115" s="456"/>
      <c r="O115" s="456"/>
      <c r="P115" s="466"/>
      <c r="Q115" s="466"/>
      <c r="R115" s="466"/>
      <c r="S115" s="466"/>
      <c r="T115" s="466"/>
      <c r="U115" s="466"/>
      <c r="V115" s="466"/>
      <c r="W115" s="466"/>
    </row>
    <row r="116" spans="1:23" ht="7.35" customHeight="1">
      <c r="A116" s="23"/>
      <c r="B116" s="23"/>
      <c r="C116" s="23"/>
      <c r="D116" s="23"/>
      <c r="E116" s="23"/>
      <c r="F116" s="23"/>
      <c r="G116" s="23"/>
      <c r="H116" s="104"/>
      <c r="I116" s="105"/>
      <c r="J116" s="105"/>
      <c r="K116" s="105"/>
      <c r="L116" s="105"/>
      <c r="M116" s="105"/>
      <c r="N116" s="253"/>
      <c r="O116" s="253"/>
    </row>
    <row r="117" spans="1:23" ht="22.35" customHeight="1">
      <c r="A117" s="17"/>
      <c r="B117" s="17"/>
      <c r="C117" s="17"/>
      <c r="D117" s="17"/>
      <c r="E117" s="17"/>
      <c r="F117" s="17"/>
      <c r="G117" s="112">
        <f>G111+1</f>
        <v>17</v>
      </c>
      <c r="H117" s="51" t="str" cm="1">
        <f t="array" ref="H117">IF(INDEX('Index Tables'!$I$68:$I$92,G117,)="","",INDEX('Index Tables'!$I$68:$I$92,G117,))</f>
        <v/>
      </c>
      <c r="I117" s="113"/>
      <c r="J117" s="142"/>
      <c r="K117" s="454" t="b">
        <f>IFERROR(AND(K$18='Index Tables'!$I$175,INDEX('Index Tables'!$L$68:$L$92,MATCH($H117,'Index Tables'!$I$68:$I$92,0))),FALSE)</f>
        <v>0</v>
      </c>
      <c r="L117" s="454" t="b">
        <f>IFERROR(AND(L$18='Index Tables'!$I$175,INDEX('Index Tables'!$L$68:$L$92,MATCH($H117,'Index Tables'!$I$68:$I$92,0))),FALSE)</f>
        <v>0</v>
      </c>
      <c r="M117" s="454" t="b">
        <f>IFERROR(AND(M$18='Index Tables'!$I$175,INDEX('Index Tables'!$L$68:$L$92,MATCH($H117,'Index Tables'!$I$68:$I$92,0))),FALSE)</f>
        <v>0</v>
      </c>
      <c r="N117" s="454" t="b">
        <f>IFERROR(AND(N$18='Index Tables'!$I$175,INDEX('Index Tables'!$L$68:$L$92,MATCH($H117,'Index Tables'!$I$68:$I$92,0))),FALSE)</f>
        <v>0</v>
      </c>
      <c r="O117" s="454" t="b">
        <f>IFERROR(AND(O$18='Index Tables'!$I$175,INDEX('Index Tables'!$L$68:$L$92,MATCH($H117,'Index Tables'!$I$68:$I$92,0))),FALSE)</f>
        <v>0</v>
      </c>
      <c r="P117" s="464"/>
      <c r="Q117" s="464"/>
      <c r="R117" s="464"/>
      <c r="S117" s="464"/>
      <c r="T117" s="464"/>
      <c r="U117" s="464"/>
      <c r="V117" s="464"/>
      <c r="W117" s="464"/>
    </row>
    <row r="118" spans="1:23" ht="22.35" customHeight="1">
      <c r="A118" s="17"/>
      <c r="B118" s="17"/>
      <c r="C118" s="17"/>
      <c r="D118" s="17"/>
      <c r="E118" s="17"/>
      <c r="F118" s="17"/>
      <c r="G118" s="17"/>
      <c r="H118" s="114" t="str">
        <f>H117</f>
        <v/>
      </c>
      <c r="I118" s="115" t="s">
        <v>564</v>
      </c>
      <c r="J118" s="115" t="s">
        <v>561</v>
      </c>
      <c r="K118" s="458">
        <f ca="1">'Tariff Schedule (Year 2)'!CL34</f>
        <v>0</v>
      </c>
      <c r="L118" s="455"/>
      <c r="M118" s="455"/>
      <c r="N118" s="455"/>
      <c r="O118" s="455"/>
      <c r="P118" s="465">
        <f ca="1">SUMIFS($K118:$O118,$K$18:$O$18,P$18)+SUMIFS($K121:$O121,$K$18:$O$18,P$18)</f>
        <v>0</v>
      </c>
      <c r="Q118" s="465">
        <f t="shared" ref="Q118:W118" ca="1" si="48">SUMIFS($K118:$O118,$K$18:$O$18,Q$18)+SUMIFS($K121:$O121,$K$18:$O$18,Q$18)</f>
        <v>0</v>
      </c>
      <c r="R118" s="465">
        <f t="shared" si="48"/>
        <v>0</v>
      </c>
      <c r="S118" s="465">
        <f t="shared" si="48"/>
        <v>0</v>
      </c>
      <c r="T118" s="465">
        <f t="shared" si="48"/>
        <v>0</v>
      </c>
      <c r="U118" s="465">
        <f t="shared" ca="1" si="48"/>
        <v>0</v>
      </c>
      <c r="V118" s="465">
        <f t="shared" si="48"/>
        <v>0</v>
      </c>
      <c r="W118" s="465">
        <f t="shared" si="48"/>
        <v>0</v>
      </c>
    </row>
    <row r="119" spans="1:23" ht="22.35" customHeight="1">
      <c r="A119" s="17"/>
      <c r="B119" s="17"/>
      <c r="C119" s="17"/>
      <c r="D119" s="17"/>
      <c r="E119" s="17"/>
      <c r="F119" s="17"/>
      <c r="G119" s="17"/>
      <c r="H119" s="114" t="str">
        <f>H117</f>
        <v/>
      </c>
      <c r="I119" s="115" t="s">
        <v>450</v>
      </c>
      <c r="J119" s="115" t="s">
        <v>561</v>
      </c>
      <c r="K119" s="458">
        <f ca="1">'Tariff Schedule (Year 2)'!CL35</f>
        <v>0</v>
      </c>
      <c r="L119" s="455"/>
      <c r="M119" s="455"/>
      <c r="N119" s="455"/>
      <c r="O119" s="455"/>
      <c r="P119" s="465">
        <f ca="1">SUMIFS($K119:$O119,$K$18:$O$18,P$18)+SUMIFS($K121:$O121,$K$18:$O$18,P$18)</f>
        <v>0</v>
      </c>
      <c r="Q119" s="465">
        <f t="shared" ref="Q119:W119" ca="1" si="49">SUMIFS($K119:$O119,$K$18:$O$18,Q$18)+SUMIFS($K121:$O121,$K$18:$O$18,Q$18)</f>
        <v>0</v>
      </c>
      <c r="R119" s="465">
        <f t="shared" si="49"/>
        <v>0</v>
      </c>
      <c r="S119" s="465">
        <f t="shared" si="49"/>
        <v>0</v>
      </c>
      <c r="T119" s="465">
        <f t="shared" si="49"/>
        <v>0</v>
      </c>
      <c r="U119" s="465">
        <f t="shared" ca="1" si="49"/>
        <v>0</v>
      </c>
      <c r="V119" s="465">
        <f t="shared" si="49"/>
        <v>0</v>
      </c>
      <c r="W119" s="465">
        <f t="shared" si="49"/>
        <v>0</v>
      </c>
    </row>
    <row r="120" spans="1:23" ht="22.35" customHeight="1">
      <c r="A120" s="17"/>
      <c r="B120" s="17"/>
      <c r="C120" s="17"/>
      <c r="D120" s="17"/>
      <c r="E120" s="17"/>
      <c r="F120" s="17"/>
      <c r="G120" s="17"/>
      <c r="H120" s="114" t="str">
        <f>H117</f>
        <v/>
      </c>
      <c r="I120" s="115" t="s">
        <v>451</v>
      </c>
      <c r="J120" s="115" t="s">
        <v>561</v>
      </c>
      <c r="K120" s="458">
        <f ca="1">'Tariff Schedule (Year 2)'!CL36</f>
        <v>0</v>
      </c>
      <c r="L120" s="455"/>
      <c r="M120" s="455"/>
      <c r="N120" s="455"/>
      <c r="O120" s="455"/>
      <c r="P120" s="465">
        <f ca="1">SUMIFS($K120:$O120,$K$18:$O$18,P$18)+SUMIFS($K121:$O121,$K$18:$O$18,P$18)</f>
        <v>0</v>
      </c>
      <c r="Q120" s="465">
        <f t="shared" ref="Q120:W120" ca="1" si="50">SUMIFS($K120:$O120,$K$18:$O$18,Q$18)+SUMIFS($K121:$O121,$K$18:$O$18,Q$18)</f>
        <v>0</v>
      </c>
      <c r="R120" s="465">
        <f t="shared" si="50"/>
        <v>0</v>
      </c>
      <c r="S120" s="465">
        <f t="shared" si="50"/>
        <v>0</v>
      </c>
      <c r="T120" s="465">
        <f t="shared" si="50"/>
        <v>0</v>
      </c>
      <c r="U120" s="465">
        <f t="shared" ca="1" si="50"/>
        <v>0</v>
      </c>
      <c r="V120" s="465">
        <f t="shared" si="50"/>
        <v>0</v>
      </c>
      <c r="W120" s="465">
        <f t="shared" si="50"/>
        <v>0</v>
      </c>
    </row>
    <row r="121" spans="1:23" ht="22.35" customHeight="1">
      <c r="A121" s="17"/>
      <c r="B121" s="17"/>
      <c r="C121" s="17"/>
      <c r="D121" s="17"/>
      <c r="E121" s="17"/>
      <c r="F121" s="17"/>
      <c r="G121" s="17"/>
      <c r="H121" s="114" t="str">
        <f>H117</f>
        <v/>
      </c>
      <c r="I121" s="116" t="s">
        <v>654</v>
      </c>
      <c r="J121" s="115" t="s">
        <v>561</v>
      </c>
      <c r="K121" s="455"/>
      <c r="L121" s="726" cm="1">
        <f t="array" aca="1" ref="L121" ca="1">INDEX('Tariff Schedule (Year 2)'!$J$53:$J$77,$G117)</f>
        <v>0</v>
      </c>
      <c r="M121" s="726" cm="1">
        <f t="array" aca="1" ref="M121" ca="1">INDEX('Tariff Schedule (Year 2)'!$I$53:$I$77,$G117)</f>
        <v>0</v>
      </c>
      <c r="N121" s="456"/>
      <c r="O121" s="456"/>
      <c r="P121" s="466"/>
      <c r="Q121" s="466"/>
      <c r="R121" s="466"/>
      <c r="S121" s="466"/>
      <c r="T121" s="466"/>
      <c r="U121" s="466"/>
      <c r="V121" s="466"/>
      <c r="W121" s="466"/>
    </row>
    <row r="122" spans="1:23" ht="7.35" customHeight="1">
      <c r="A122" s="23"/>
      <c r="B122" s="23"/>
      <c r="C122" s="23"/>
      <c r="D122" s="23"/>
      <c r="E122" s="23"/>
      <c r="F122" s="23"/>
      <c r="G122" s="23"/>
      <c r="H122" s="104"/>
      <c r="I122" s="105"/>
      <c r="J122" s="105"/>
      <c r="K122" s="105"/>
      <c r="L122" s="105"/>
      <c r="M122" s="105"/>
      <c r="N122" s="253"/>
      <c r="O122" s="253"/>
    </row>
    <row r="123" spans="1:23" ht="22.35" customHeight="1">
      <c r="A123" s="17"/>
      <c r="B123" s="17"/>
      <c r="C123" s="17"/>
      <c r="D123" s="17"/>
      <c r="E123" s="17"/>
      <c r="F123" s="17"/>
      <c r="G123" s="112">
        <f>G117+1</f>
        <v>18</v>
      </c>
      <c r="H123" s="51" t="str" cm="1">
        <f t="array" ref="H123">IF(INDEX('Index Tables'!$I$68:$I$92,G123,)="","",INDEX('Index Tables'!$I$68:$I$92,G123,))</f>
        <v/>
      </c>
      <c r="I123" s="113"/>
      <c r="J123" s="142"/>
      <c r="K123" s="454" t="b">
        <f>IFERROR(AND(K$18='Index Tables'!$I$175,INDEX('Index Tables'!$L$68:$L$92,MATCH($H123,'Index Tables'!$I$68:$I$92,0))),FALSE)</f>
        <v>0</v>
      </c>
      <c r="L123" s="454" t="b">
        <f>IFERROR(AND(L$18='Index Tables'!$I$175,INDEX('Index Tables'!$L$68:$L$92,MATCH($H123,'Index Tables'!$I$68:$I$92,0))),FALSE)</f>
        <v>0</v>
      </c>
      <c r="M123" s="454" t="b">
        <f>IFERROR(AND(M$18='Index Tables'!$I$175,INDEX('Index Tables'!$L$68:$L$92,MATCH($H123,'Index Tables'!$I$68:$I$92,0))),FALSE)</f>
        <v>0</v>
      </c>
      <c r="N123" s="454" t="b">
        <f>IFERROR(AND(N$18='Index Tables'!$I$175,INDEX('Index Tables'!$L$68:$L$92,MATCH($H123,'Index Tables'!$I$68:$I$92,0))),FALSE)</f>
        <v>0</v>
      </c>
      <c r="O123" s="454" t="b">
        <f>IFERROR(AND(O$18='Index Tables'!$I$175,INDEX('Index Tables'!$L$68:$L$92,MATCH($H123,'Index Tables'!$I$68:$I$92,0))),FALSE)</f>
        <v>0</v>
      </c>
      <c r="P123" s="464"/>
      <c r="Q123" s="464"/>
      <c r="R123" s="464"/>
      <c r="S123" s="464"/>
      <c r="T123" s="464"/>
      <c r="U123" s="464"/>
      <c r="V123" s="464"/>
      <c r="W123" s="464"/>
    </row>
    <row r="124" spans="1:23" ht="22.35" customHeight="1">
      <c r="A124" s="17"/>
      <c r="B124" s="17"/>
      <c r="C124" s="17"/>
      <c r="D124" s="17"/>
      <c r="E124" s="17"/>
      <c r="F124" s="17"/>
      <c r="G124" s="17"/>
      <c r="H124" s="114" t="str">
        <f>H123</f>
        <v/>
      </c>
      <c r="I124" s="115" t="s">
        <v>564</v>
      </c>
      <c r="J124" s="115" t="s">
        <v>561</v>
      </c>
      <c r="K124" s="458">
        <f ca="1">'Tariff Schedule (Year 2)'!CQ34</f>
        <v>0</v>
      </c>
      <c r="L124" s="455"/>
      <c r="M124" s="455"/>
      <c r="N124" s="455"/>
      <c r="O124" s="455"/>
      <c r="P124" s="465">
        <f ca="1">SUMIFS($K124:$O124,$K$18:$O$18,P$18)+SUMIFS($K127:$O127,$K$18:$O$18,P$18)</f>
        <v>0</v>
      </c>
      <c r="Q124" s="465">
        <f t="shared" ref="Q124:W124" ca="1" si="51">SUMIFS($K124:$O124,$K$18:$O$18,Q$18)+SUMIFS($K127:$O127,$K$18:$O$18,Q$18)</f>
        <v>0</v>
      </c>
      <c r="R124" s="465">
        <f t="shared" si="51"/>
        <v>0</v>
      </c>
      <c r="S124" s="465">
        <f t="shared" si="51"/>
        <v>0</v>
      </c>
      <c r="T124" s="465">
        <f t="shared" si="51"/>
        <v>0</v>
      </c>
      <c r="U124" s="465">
        <f t="shared" ca="1" si="51"/>
        <v>0</v>
      </c>
      <c r="V124" s="465">
        <f t="shared" si="51"/>
        <v>0</v>
      </c>
      <c r="W124" s="465">
        <f t="shared" si="51"/>
        <v>0</v>
      </c>
    </row>
    <row r="125" spans="1:23" ht="22.35" customHeight="1">
      <c r="A125" s="17"/>
      <c r="B125" s="17"/>
      <c r="C125" s="17"/>
      <c r="D125" s="17"/>
      <c r="E125" s="17"/>
      <c r="F125" s="17"/>
      <c r="G125" s="17"/>
      <c r="H125" s="114" t="str">
        <f>H123</f>
        <v/>
      </c>
      <c r="I125" s="115" t="s">
        <v>450</v>
      </c>
      <c r="J125" s="115" t="s">
        <v>561</v>
      </c>
      <c r="K125" s="458">
        <f ca="1">'Tariff Schedule (Year 2)'!CQ35</f>
        <v>0</v>
      </c>
      <c r="L125" s="455"/>
      <c r="M125" s="455"/>
      <c r="N125" s="455"/>
      <c r="O125" s="455"/>
      <c r="P125" s="465">
        <f ca="1">SUMIFS($K125:$O125,$K$18:$O$18,P$18)+SUMIFS($K127:$O127,$K$18:$O$18,P$18)</f>
        <v>0</v>
      </c>
      <c r="Q125" s="465">
        <f t="shared" ref="Q125:W125" ca="1" si="52">SUMIFS($K125:$O125,$K$18:$O$18,Q$18)+SUMIFS($K127:$O127,$K$18:$O$18,Q$18)</f>
        <v>0</v>
      </c>
      <c r="R125" s="465">
        <f t="shared" si="52"/>
        <v>0</v>
      </c>
      <c r="S125" s="465">
        <f t="shared" si="52"/>
        <v>0</v>
      </c>
      <c r="T125" s="465">
        <f t="shared" si="52"/>
        <v>0</v>
      </c>
      <c r="U125" s="465">
        <f t="shared" ca="1" si="52"/>
        <v>0</v>
      </c>
      <c r="V125" s="465">
        <f t="shared" si="52"/>
        <v>0</v>
      </c>
      <c r="W125" s="465">
        <f t="shared" si="52"/>
        <v>0</v>
      </c>
    </row>
    <row r="126" spans="1:23" ht="22.35" customHeight="1">
      <c r="A126" s="17"/>
      <c r="B126" s="17"/>
      <c r="C126" s="17"/>
      <c r="D126" s="17"/>
      <c r="E126" s="17"/>
      <c r="F126" s="17"/>
      <c r="G126" s="17"/>
      <c r="H126" s="114" t="str">
        <f>H123</f>
        <v/>
      </c>
      <c r="I126" s="115" t="s">
        <v>451</v>
      </c>
      <c r="J126" s="115" t="s">
        <v>561</v>
      </c>
      <c r="K126" s="458">
        <f ca="1">'Tariff Schedule (Year 2)'!CQ36</f>
        <v>0</v>
      </c>
      <c r="L126" s="455"/>
      <c r="M126" s="455"/>
      <c r="N126" s="455"/>
      <c r="O126" s="455"/>
      <c r="P126" s="465">
        <f ca="1">SUMIFS($K126:$O126,$K$18:$O$18,P$18)+SUMIFS($K127:$O127,$K$18:$O$18,P$18)</f>
        <v>0</v>
      </c>
      <c r="Q126" s="465">
        <f t="shared" ref="Q126:W126" ca="1" si="53">SUMIFS($K126:$O126,$K$18:$O$18,Q$18)+SUMIFS($K127:$O127,$K$18:$O$18,Q$18)</f>
        <v>0</v>
      </c>
      <c r="R126" s="465">
        <f t="shared" si="53"/>
        <v>0</v>
      </c>
      <c r="S126" s="465">
        <f t="shared" si="53"/>
        <v>0</v>
      </c>
      <c r="T126" s="465">
        <f t="shared" si="53"/>
        <v>0</v>
      </c>
      <c r="U126" s="465">
        <f t="shared" ca="1" si="53"/>
        <v>0</v>
      </c>
      <c r="V126" s="465">
        <f t="shared" si="53"/>
        <v>0</v>
      </c>
      <c r="W126" s="465">
        <f t="shared" si="53"/>
        <v>0</v>
      </c>
    </row>
    <row r="127" spans="1:23" ht="22.35" customHeight="1">
      <c r="A127" s="17"/>
      <c r="B127" s="17"/>
      <c r="C127" s="17"/>
      <c r="D127" s="17"/>
      <c r="E127" s="17"/>
      <c r="F127" s="17"/>
      <c r="G127" s="17"/>
      <c r="H127" s="114" t="str">
        <f>H123</f>
        <v/>
      </c>
      <c r="I127" s="116" t="s">
        <v>654</v>
      </c>
      <c r="J127" s="115" t="s">
        <v>561</v>
      </c>
      <c r="K127" s="455"/>
      <c r="L127" s="726" cm="1">
        <f t="array" aca="1" ref="L127" ca="1">INDEX('Tariff Schedule (Year 2)'!$J$53:$J$77,$G123)</f>
        <v>0</v>
      </c>
      <c r="M127" s="726" cm="1">
        <f t="array" aca="1" ref="M127" ca="1">INDEX('Tariff Schedule (Year 2)'!$I$53:$I$77,$G123)</f>
        <v>0</v>
      </c>
      <c r="N127" s="456"/>
      <c r="O127" s="456"/>
      <c r="P127" s="466"/>
      <c r="Q127" s="466"/>
      <c r="R127" s="466"/>
      <c r="S127" s="466"/>
      <c r="T127" s="466"/>
      <c r="U127" s="466"/>
      <c r="V127" s="466"/>
      <c r="W127" s="466"/>
    </row>
    <row r="128" spans="1:23" ht="7.35" customHeight="1">
      <c r="A128" s="23"/>
      <c r="B128" s="23"/>
      <c r="C128" s="23"/>
      <c r="D128" s="23"/>
      <c r="E128" s="23"/>
      <c r="F128" s="23"/>
      <c r="G128" s="23"/>
      <c r="H128" s="104"/>
      <c r="I128" s="105"/>
      <c r="J128" s="105"/>
      <c r="K128" s="105"/>
      <c r="L128" s="105"/>
      <c r="M128" s="105"/>
      <c r="N128" s="253"/>
      <c r="O128" s="253"/>
    </row>
    <row r="129" spans="1:23" ht="22.35" customHeight="1">
      <c r="A129" s="17"/>
      <c r="B129" s="17"/>
      <c r="C129" s="17"/>
      <c r="D129" s="17"/>
      <c r="E129" s="17"/>
      <c r="F129" s="17"/>
      <c r="G129" s="112">
        <f>G123+1</f>
        <v>19</v>
      </c>
      <c r="H129" s="51" t="str" cm="1">
        <f t="array" ref="H129">IF(INDEX('Index Tables'!$I$68:$I$92,G129,)="","",INDEX('Index Tables'!$I$68:$I$92,G129,))</f>
        <v/>
      </c>
      <c r="I129" s="113"/>
      <c r="J129" s="142"/>
      <c r="K129" s="454" t="b">
        <f>IFERROR(AND(K$18='Index Tables'!$I$175,INDEX('Index Tables'!$L$68:$L$92,MATCH($H129,'Index Tables'!$I$68:$I$92,0))),FALSE)</f>
        <v>0</v>
      </c>
      <c r="L129" s="454" t="b">
        <f>IFERROR(AND(L$18='Index Tables'!$I$175,INDEX('Index Tables'!$L$68:$L$92,MATCH($H129,'Index Tables'!$I$68:$I$92,0))),FALSE)</f>
        <v>0</v>
      </c>
      <c r="M129" s="454" t="b">
        <f>IFERROR(AND(M$18='Index Tables'!$I$175,INDEX('Index Tables'!$L$68:$L$92,MATCH($H129,'Index Tables'!$I$68:$I$92,0))),FALSE)</f>
        <v>0</v>
      </c>
      <c r="N129" s="454" t="b">
        <f>IFERROR(AND(N$18='Index Tables'!$I$175,INDEX('Index Tables'!$L$68:$L$92,MATCH($H129,'Index Tables'!$I$68:$I$92,0))),FALSE)</f>
        <v>0</v>
      </c>
      <c r="O129" s="454" t="b">
        <f>IFERROR(AND(O$18='Index Tables'!$I$175,INDEX('Index Tables'!$L$68:$L$92,MATCH($H129,'Index Tables'!$I$68:$I$92,0))),FALSE)</f>
        <v>0</v>
      </c>
      <c r="P129" s="464"/>
      <c r="Q129" s="464"/>
      <c r="R129" s="464"/>
      <c r="S129" s="464"/>
      <c r="T129" s="464"/>
      <c r="U129" s="464"/>
      <c r="V129" s="464"/>
      <c r="W129" s="464"/>
    </row>
    <row r="130" spans="1:23" ht="22.35" customHeight="1">
      <c r="A130" s="17"/>
      <c r="B130" s="17"/>
      <c r="C130" s="17"/>
      <c r="D130" s="17"/>
      <c r="E130" s="17"/>
      <c r="F130" s="17"/>
      <c r="G130" s="17"/>
      <c r="H130" s="114" t="str">
        <f>H129</f>
        <v/>
      </c>
      <c r="I130" s="115" t="s">
        <v>564</v>
      </c>
      <c r="J130" s="115" t="s">
        <v>561</v>
      </c>
      <c r="K130" s="458">
        <f ca="1">'Tariff Schedule (Year 2)'!CV34</f>
        <v>0</v>
      </c>
      <c r="L130" s="455"/>
      <c r="M130" s="455"/>
      <c r="N130" s="455"/>
      <c r="O130" s="455"/>
      <c r="P130" s="465">
        <f ca="1">SUMIFS($K130:$O130,$K$18:$O$18,P$18)+SUMIFS($K133:$O133,$K$18:$O$18,P$18)</f>
        <v>0</v>
      </c>
      <c r="Q130" s="465">
        <f t="shared" ref="Q130:W130" ca="1" si="54">SUMIFS($K130:$O130,$K$18:$O$18,Q$18)+SUMIFS($K133:$O133,$K$18:$O$18,Q$18)</f>
        <v>0</v>
      </c>
      <c r="R130" s="465">
        <f t="shared" si="54"/>
        <v>0</v>
      </c>
      <c r="S130" s="465">
        <f t="shared" si="54"/>
        <v>0</v>
      </c>
      <c r="T130" s="465">
        <f t="shared" si="54"/>
        <v>0</v>
      </c>
      <c r="U130" s="465">
        <f t="shared" ca="1" si="54"/>
        <v>0</v>
      </c>
      <c r="V130" s="465">
        <f t="shared" si="54"/>
        <v>0</v>
      </c>
      <c r="W130" s="465">
        <f t="shared" si="54"/>
        <v>0</v>
      </c>
    </row>
    <row r="131" spans="1:23" ht="22.35" customHeight="1">
      <c r="A131" s="17"/>
      <c r="B131" s="17"/>
      <c r="C131" s="17"/>
      <c r="D131" s="17"/>
      <c r="E131" s="17"/>
      <c r="F131" s="17"/>
      <c r="G131" s="17"/>
      <c r="H131" s="114" t="str">
        <f>H129</f>
        <v/>
      </c>
      <c r="I131" s="115" t="s">
        <v>450</v>
      </c>
      <c r="J131" s="115" t="s">
        <v>561</v>
      </c>
      <c r="K131" s="458">
        <f ca="1">'Tariff Schedule (Year 2)'!CV35</f>
        <v>0</v>
      </c>
      <c r="L131" s="455"/>
      <c r="M131" s="455"/>
      <c r="N131" s="455"/>
      <c r="O131" s="455"/>
      <c r="P131" s="465">
        <f ca="1">SUMIFS($K131:$O131,$K$18:$O$18,P$18)+SUMIFS($K133:$O133,$K$18:$O$18,P$18)</f>
        <v>0</v>
      </c>
      <c r="Q131" s="465">
        <f t="shared" ref="Q131:W131" ca="1" si="55">SUMIFS($K131:$O131,$K$18:$O$18,Q$18)+SUMIFS($K133:$O133,$K$18:$O$18,Q$18)</f>
        <v>0</v>
      </c>
      <c r="R131" s="465">
        <f t="shared" si="55"/>
        <v>0</v>
      </c>
      <c r="S131" s="465">
        <f t="shared" si="55"/>
        <v>0</v>
      </c>
      <c r="T131" s="465">
        <f t="shared" si="55"/>
        <v>0</v>
      </c>
      <c r="U131" s="465">
        <f t="shared" ca="1" si="55"/>
        <v>0</v>
      </c>
      <c r="V131" s="465">
        <f t="shared" si="55"/>
        <v>0</v>
      </c>
      <c r="W131" s="465">
        <f t="shared" si="55"/>
        <v>0</v>
      </c>
    </row>
    <row r="132" spans="1:23" ht="22.35" customHeight="1">
      <c r="A132" s="17"/>
      <c r="B132" s="17"/>
      <c r="C132" s="17"/>
      <c r="D132" s="17"/>
      <c r="E132" s="17"/>
      <c r="F132" s="17"/>
      <c r="G132" s="17"/>
      <c r="H132" s="114" t="str">
        <f>H129</f>
        <v/>
      </c>
      <c r="I132" s="115" t="s">
        <v>451</v>
      </c>
      <c r="J132" s="115" t="s">
        <v>561</v>
      </c>
      <c r="K132" s="458">
        <f ca="1">'Tariff Schedule (Year 2)'!CV36</f>
        <v>0</v>
      </c>
      <c r="L132" s="455"/>
      <c r="M132" s="455"/>
      <c r="N132" s="455"/>
      <c r="O132" s="455"/>
      <c r="P132" s="465">
        <f ca="1">SUMIFS($K132:$O132,$K$18:$O$18,P$18)+SUMIFS($K133:$O133,$K$18:$O$18,P$18)</f>
        <v>0</v>
      </c>
      <c r="Q132" s="465">
        <f t="shared" ref="Q132:W132" ca="1" si="56">SUMIFS($K132:$O132,$K$18:$O$18,Q$18)+SUMIFS($K133:$O133,$K$18:$O$18,Q$18)</f>
        <v>0</v>
      </c>
      <c r="R132" s="465">
        <f t="shared" si="56"/>
        <v>0</v>
      </c>
      <c r="S132" s="465">
        <f t="shared" si="56"/>
        <v>0</v>
      </c>
      <c r="T132" s="465">
        <f t="shared" si="56"/>
        <v>0</v>
      </c>
      <c r="U132" s="465">
        <f t="shared" ca="1" si="56"/>
        <v>0</v>
      </c>
      <c r="V132" s="465">
        <f t="shared" si="56"/>
        <v>0</v>
      </c>
      <c r="W132" s="465">
        <f t="shared" si="56"/>
        <v>0</v>
      </c>
    </row>
    <row r="133" spans="1:23" ht="22.35" customHeight="1">
      <c r="A133" s="17"/>
      <c r="B133" s="17"/>
      <c r="C133" s="17"/>
      <c r="D133" s="17"/>
      <c r="E133" s="17"/>
      <c r="F133" s="17"/>
      <c r="G133" s="17"/>
      <c r="H133" s="114" t="str">
        <f>H129</f>
        <v/>
      </c>
      <c r="I133" s="116" t="s">
        <v>654</v>
      </c>
      <c r="J133" s="115" t="s">
        <v>561</v>
      </c>
      <c r="K133" s="455"/>
      <c r="L133" s="726" cm="1">
        <f t="array" aca="1" ref="L133" ca="1">INDEX('Tariff Schedule (Year 2)'!$J$53:$J$77,$G129)</f>
        <v>0</v>
      </c>
      <c r="M133" s="726" cm="1">
        <f t="array" aca="1" ref="M133" ca="1">INDEX('Tariff Schedule (Year 2)'!$I$53:$I$77,$G129)</f>
        <v>0</v>
      </c>
      <c r="N133" s="456"/>
      <c r="O133" s="456"/>
      <c r="P133" s="466"/>
      <c r="Q133" s="466"/>
      <c r="R133" s="466"/>
      <c r="S133" s="466"/>
      <c r="T133" s="466"/>
      <c r="U133" s="466"/>
      <c r="V133" s="466"/>
      <c r="W133" s="466"/>
    </row>
    <row r="134" spans="1:23" ht="7.35" customHeight="1">
      <c r="A134" s="23"/>
      <c r="B134" s="23"/>
      <c r="C134" s="23"/>
      <c r="D134" s="23"/>
      <c r="E134" s="23"/>
      <c r="F134" s="23"/>
      <c r="G134" s="23"/>
      <c r="H134" s="104"/>
      <c r="I134" s="105"/>
      <c r="J134" s="105"/>
      <c r="K134" s="105"/>
      <c r="L134" s="105"/>
      <c r="M134" s="105"/>
      <c r="N134" s="253"/>
      <c r="O134" s="253"/>
    </row>
    <row r="135" spans="1:23" ht="22.35" customHeight="1">
      <c r="A135" s="17"/>
      <c r="B135" s="17"/>
      <c r="C135" s="17"/>
      <c r="D135" s="17"/>
      <c r="E135" s="17"/>
      <c r="F135" s="17"/>
      <c r="G135" s="112">
        <f>G129+1</f>
        <v>20</v>
      </c>
      <c r="H135" s="51" t="str" cm="1">
        <f t="array" ref="H135">IF(INDEX('Index Tables'!$I$68:$I$92,G135,)="","",INDEX('Index Tables'!$I$68:$I$92,G135,))</f>
        <v/>
      </c>
      <c r="I135" s="113"/>
      <c r="J135" s="142"/>
      <c r="K135" s="454" t="b">
        <f>IFERROR(AND(K$18='Index Tables'!$I$175,INDEX('Index Tables'!$L$68:$L$92,MATCH($H135,'Index Tables'!$I$68:$I$92,0))),FALSE)</f>
        <v>0</v>
      </c>
      <c r="L135" s="454" t="b">
        <f>IFERROR(AND(L$18='Index Tables'!$I$175,INDEX('Index Tables'!$L$68:$L$92,MATCH($H135,'Index Tables'!$I$68:$I$92,0))),FALSE)</f>
        <v>0</v>
      </c>
      <c r="M135" s="454" t="b">
        <f>IFERROR(AND(M$18='Index Tables'!$I$175,INDEX('Index Tables'!$L$68:$L$92,MATCH($H135,'Index Tables'!$I$68:$I$92,0))),FALSE)</f>
        <v>0</v>
      </c>
      <c r="N135" s="454" t="b">
        <f>IFERROR(AND(N$18='Index Tables'!$I$175,INDEX('Index Tables'!$L$68:$L$92,MATCH($H135,'Index Tables'!$I$68:$I$92,0))),FALSE)</f>
        <v>0</v>
      </c>
      <c r="O135" s="454" t="b">
        <f>IFERROR(AND(O$18='Index Tables'!$I$175,INDEX('Index Tables'!$L$68:$L$92,MATCH($H135,'Index Tables'!$I$68:$I$92,0))),FALSE)</f>
        <v>0</v>
      </c>
      <c r="P135" s="464"/>
      <c r="Q135" s="464"/>
      <c r="R135" s="464"/>
      <c r="S135" s="464"/>
      <c r="T135" s="464"/>
      <c r="U135" s="464"/>
      <c r="V135" s="464"/>
      <c r="W135" s="464"/>
    </row>
    <row r="136" spans="1:23" ht="22.35" customHeight="1">
      <c r="A136" s="17"/>
      <c r="B136" s="17"/>
      <c r="C136" s="17"/>
      <c r="D136" s="17"/>
      <c r="E136" s="17"/>
      <c r="F136" s="17"/>
      <c r="G136" s="17"/>
      <c r="H136" s="114" t="str">
        <f>H135</f>
        <v/>
      </c>
      <c r="I136" s="115" t="s">
        <v>564</v>
      </c>
      <c r="J136" s="115" t="s">
        <v>561</v>
      </c>
      <c r="K136" s="458">
        <f ca="1">'Tariff Schedule (Year 2)'!DA34</f>
        <v>0</v>
      </c>
      <c r="L136" s="455"/>
      <c r="M136" s="455"/>
      <c r="N136" s="455"/>
      <c r="O136" s="455"/>
      <c r="P136" s="465">
        <f ca="1">SUMIFS($K136:$O136,$K$18:$O$18,P$18)+SUMIFS($K139:$O139,$K$18:$O$18,P$18)</f>
        <v>0</v>
      </c>
      <c r="Q136" s="465">
        <f t="shared" ref="Q136:W136" ca="1" si="57">SUMIFS($K136:$O136,$K$18:$O$18,Q$18)+SUMIFS($K139:$O139,$K$18:$O$18,Q$18)</f>
        <v>0</v>
      </c>
      <c r="R136" s="465">
        <f t="shared" si="57"/>
        <v>0</v>
      </c>
      <c r="S136" s="465">
        <f t="shared" si="57"/>
        <v>0</v>
      </c>
      <c r="T136" s="465">
        <f t="shared" si="57"/>
        <v>0</v>
      </c>
      <c r="U136" s="465">
        <f t="shared" ca="1" si="57"/>
        <v>0</v>
      </c>
      <c r="V136" s="465">
        <f t="shared" si="57"/>
        <v>0</v>
      </c>
      <c r="W136" s="465">
        <f t="shared" si="57"/>
        <v>0</v>
      </c>
    </row>
    <row r="137" spans="1:23" ht="22.35" customHeight="1">
      <c r="A137" s="17"/>
      <c r="B137" s="17"/>
      <c r="C137" s="17"/>
      <c r="D137" s="17"/>
      <c r="E137" s="17"/>
      <c r="F137" s="17"/>
      <c r="G137" s="17"/>
      <c r="H137" s="114" t="str">
        <f>H135</f>
        <v/>
      </c>
      <c r="I137" s="115" t="s">
        <v>450</v>
      </c>
      <c r="J137" s="115" t="s">
        <v>561</v>
      </c>
      <c r="K137" s="458">
        <f ca="1">'Tariff Schedule (Year 2)'!DA35</f>
        <v>0</v>
      </c>
      <c r="L137" s="455"/>
      <c r="M137" s="455"/>
      <c r="N137" s="455"/>
      <c r="O137" s="455"/>
      <c r="P137" s="465">
        <f ca="1">SUMIFS($K137:$O137,$K$18:$O$18,P$18)+SUMIFS($K139:$O139,$K$18:$O$18,P$18)</f>
        <v>0</v>
      </c>
      <c r="Q137" s="465">
        <f t="shared" ref="Q137:W137" ca="1" si="58">SUMIFS($K137:$O137,$K$18:$O$18,Q$18)+SUMIFS($K139:$O139,$K$18:$O$18,Q$18)</f>
        <v>0</v>
      </c>
      <c r="R137" s="465">
        <f t="shared" si="58"/>
        <v>0</v>
      </c>
      <c r="S137" s="465">
        <f t="shared" si="58"/>
        <v>0</v>
      </c>
      <c r="T137" s="465">
        <f t="shared" si="58"/>
        <v>0</v>
      </c>
      <c r="U137" s="465">
        <f t="shared" ca="1" si="58"/>
        <v>0</v>
      </c>
      <c r="V137" s="465">
        <f t="shared" si="58"/>
        <v>0</v>
      </c>
      <c r="W137" s="465">
        <f t="shared" si="58"/>
        <v>0</v>
      </c>
    </row>
    <row r="138" spans="1:23" ht="22.35" customHeight="1">
      <c r="A138" s="17"/>
      <c r="B138" s="17"/>
      <c r="C138" s="17"/>
      <c r="D138" s="17"/>
      <c r="E138" s="17"/>
      <c r="F138" s="17"/>
      <c r="G138" s="17"/>
      <c r="H138" s="114" t="str">
        <f>H135</f>
        <v/>
      </c>
      <c r="I138" s="115" t="s">
        <v>451</v>
      </c>
      <c r="J138" s="115" t="s">
        <v>561</v>
      </c>
      <c r="K138" s="458">
        <f ca="1">'Tariff Schedule (Year 2)'!DA36</f>
        <v>0</v>
      </c>
      <c r="L138" s="455"/>
      <c r="M138" s="455"/>
      <c r="N138" s="455"/>
      <c r="O138" s="455"/>
      <c r="P138" s="465">
        <f ca="1">SUMIFS($K138:$O138,$K$18:$O$18,P$18)+SUMIFS($K139:$O139,$K$18:$O$18,P$18)</f>
        <v>0</v>
      </c>
      <c r="Q138" s="465">
        <f t="shared" ref="Q138:W138" ca="1" si="59">SUMIFS($K138:$O138,$K$18:$O$18,Q$18)+SUMIFS($K139:$O139,$K$18:$O$18,Q$18)</f>
        <v>0</v>
      </c>
      <c r="R138" s="465">
        <f t="shared" si="59"/>
        <v>0</v>
      </c>
      <c r="S138" s="465">
        <f t="shared" si="59"/>
        <v>0</v>
      </c>
      <c r="T138" s="465">
        <f t="shared" si="59"/>
        <v>0</v>
      </c>
      <c r="U138" s="465">
        <f t="shared" ca="1" si="59"/>
        <v>0</v>
      </c>
      <c r="V138" s="465">
        <f t="shared" si="59"/>
        <v>0</v>
      </c>
      <c r="W138" s="465">
        <f t="shared" si="59"/>
        <v>0</v>
      </c>
    </row>
    <row r="139" spans="1:23" ht="22.35" customHeight="1">
      <c r="A139" s="17"/>
      <c r="B139" s="17"/>
      <c r="C139" s="17"/>
      <c r="D139" s="17"/>
      <c r="E139" s="17"/>
      <c r="F139" s="17"/>
      <c r="G139" s="17"/>
      <c r="H139" s="114" t="str">
        <f>H135</f>
        <v/>
      </c>
      <c r="I139" s="116" t="s">
        <v>654</v>
      </c>
      <c r="J139" s="115" t="s">
        <v>561</v>
      </c>
      <c r="K139" s="455"/>
      <c r="L139" s="726" cm="1">
        <f t="array" aca="1" ref="L139" ca="1">INDEX('Tariff Schedule (Year 2)'!$J$53:$J$77,$G135)</f>
        <v>0</v>
      </c>
      <c r="M139" s="726" cm="1">
        <f t="array" aca="1" ref="M139" ca="1">INDEX('Tariff Schedule (Year 2)'!$I$53:$I$77,$G135)</f>
        <v>0</v>
      </c>
      <c r="N139" s="456"/>
      <c r="O139" s="456"/>
      <c r="P139" s="466"/>
      <c r="Q139" s="466"/>
      <c r="R139" s="466"/>
      <c r="S139" s="466"/>
      <c r="T139" s="466"/>
      <c r="U139" s="466"/>
      <c r="V139" s="466"/>
      <c r="W139" s="466"/>
    </row>
    <row r="140" spans="1:23" ht="7.35" customHeight="1">
      <c r="A140" s="23"/>
      <c r="B140" s="23"/>
      <c r="C140" s="23"/>
      <c r="D140" s="23"/>
      <c r="E140" s="23"/>
      <c r="F140" s="23"/>
      <c r="G140" s="23"/>
      <c r="H140" s="104"/>
      <c r="I140" s="105"/>
      <c r="J140" s="105"/>
      <c r="K140" s="105"/>
      <c r="L140" s="105"/>
      <c r="M140" s="105"/>
      <c r="N140" s="253"/>
      <c r="O140" s="253"/>
    </row>
    <row r="141" spans="1:23" ht="22.35" customHeight="1">
      <c r="A141" s="17"/>
      <c r="B141" s="17"/>
      <c r="C141" s="17"/>
      <c r="D141" s="17"/>
      <c r="E141" s="17"/>
      <c r="F141" s="17"/>
      <c r="G141" s="112">
        <f>G135+1</f>
        <v>21</v>
      </c>
      <c r="H141" s="51" t="str" cm="1">
        <f t="array" ref="H141">IF(INDEX('Index Tables'!$I$68:$I$92,G141,)="","",INDEX('Index Tables'!$I$68:$I$92,G141,))</f>
        <v/>
      </c>
      <c r="I141" s="113"/>
      <c r="J141" s="142"/>
      <c r="K141" s="454" t="b">
        <f>IFERROR(AND(K$18='Index Tables'!$I$175,INDEX('Index Tables'!$L$68:$L$92,MATCH($H141,'Index Tables'!$I$68:$I$92,0))),FALSE)</f>
        <v>0</v>
      </c>
      <c r="L141" s="454" t="b">
        <f>IFERROR(AND(L$18='Index Tables'!$I$175,INDEX('Index Tables'!$L$68:$L$92,MATCH($H141,'Index Tables'!$I$68:$I$92,0))),FALSE)</f>
        <v>0</v>
      </c>
      <c r="M141" s="454" t="b">
        <f>IFERROR(AND(M$18='Index Tables'!$I$175,INDEX('Index Tables'!$L$68:$L$92,MATCH($H141,'Index Tables'!$I$68:$I$92,0))),FALSE)</f>
        <v>0</v>
      </c>
      <c r="N141" s="454" t="b">
        <f>IFERROR(AND(N$18='Index Tables'!$I$175,INDEX('Index Tables'!$L$68:$L$92,MATCH($H141,'Index Tables'!$I$68:$I$92,0))),FALSE)</f>
        <v>0</v>
      </c>
      <c r="O141" s="454" t="b">
        <f>IFERROR(AND(O$18='Index Tables'!$I$175,INDEX('Index Tables'!$L$68:$L$92,MATCH($H141,'Index Tables'!$I$68:$I$92,0))),FALSE)</f>
        <v>0</v>
      </c>
      <c r="P141" s="464"/>
      <c r="Q141" s="464"/>
      <c r="R141" s="464"/>
      <c r="S141" s="464"/>
      <c r="T141" s="464"/>
      <c r="U141" s="464"/>
      <c r="V141" s="464"/>
      <c r="W141" s="464"/>
    </row>
    <row r="142" spans="1:23" ht="22.35" customHeight="1">
      <c r="A142" s="17"/>
      <c r="B142" s="17"/>
      <c r="C142" s="17"/>
      <c r="D142" s="17"/>
      <c r="E142" s="17"/>
      <c r="F142" s="17"/>
      <c r="G142" s="17"/>
      <c r="H142" s="114" t="str">
        <f>H141</f>
        <v/>
      </c>
      <c r="I142" s="115" t="s">
        <v>564</v>
      </c>
      <c r="J142" s="115" t="s">
        <v>561</v>
      </c>
      <c r="K142" s="456"/>
      <c r="L142" s="455"/>
      <c r="M142" s="455"/>
      <c r="N142" s="455"/>
      <c r="O142" s="455"/>
      <c r="P142" s="465">
        <f>SUMIFS($K142:$O142,$K$18:$O$18,P$18)+SUMIFS($K145:$O145,$K$18:$O$18,P$18)</f>
        <v>0</v>
      </c>
      <c r="Q142" s="465">
        <f t="shared" ref="Q142:W142" si="60">SUMIFS($K142:$O142,$K$18:$O$18,Q$18)+SUMIFS($K145:$O145,$K$18:$O$18,Q$18)</f>
        <v>0</v>
      </c>
      <c r="R142" s="465">
        <f t="shared" si="60"/>
        <v>0</v>
      </c>
      <c r="S142" s="465">
        <f t="shared" si="60"/>
        <v>0</v>
      </c>
      <c r="T142" s="465">
        <f t="shared" si="60"/>
        <v>0</v>
      </c>
      <c r="U142" s="465">
        <f t="shared" si="60"/>
        <v>0</v>
      </c>
      <c r="V142" s="465">
        <f t="shared" si="60"/>
        <v>0</v>
      </c>
      <c r="W142" s="465">
        <f t="shared" si="60"/>
        <v>0</v>
      </c>
    </row>
    <row r="143" spans="1:23" ht="22.35" customHeight="1">
      <c r="A143" s="17"/>
      <c r="B143" s="17"/>
      <c r="C143" s="17"/>
      <c r="D143" s="17"/>
      <c r="E143" s="17"/>
      <c r="F143" s="17"/>
      <c r="G143" s="17"/>
      <c r="H143" s="114" t="str">
        <f>H141</f>
        <v/>
      </c>
      <c r="I143" s="115" t="s">
        <v>450</v>
      </c>
      <c r="J143" s="115" t="s">
        <v>561</v>
      </c>
      <c r="K143" s="456"/>
      <c r="L143" s="455"/>
      <c r="M143" s="455"/>
      <c r="N143" s="455"/>
      <c r="O143" s="455"/>
      <c r="P143" s="465">
        <f>SUMIFS($K143:$O143,$K$18:$O$18,P$18)+SUMIFS($K145:$O145,$K$18:$O$18,P$18)</f>
        <v>0</v>
      </c>
      <c r="Q143" s="465">
        <f t="shared" ref="Q143:W143" si="61">SUMIFS($K143:$O143,$K$18:$O$18,Q$18)+SUMIFS($K145:$O145,$K$18:$O$18,Q$18)</f>
        <v>0</v>
      </c>
      <c r="R143" s="465">
        <f t="shared" si="61"/>
        <v>0</v>
      </c>
      <c r="S143" s="465">
        <f t="shared" si="61"/>
        <v>0</v>
      </c>
      <c r="T143" s="465">
        <f t="shared" si="61"/>
        <v>0</v>
      </c>
      <c r="U143" s="465">
        <f t="shared" si="61"/>
        <v>0</v>
      </c>
      <c r="V143" s="465">
        <f t="shared" si="61"/>
        <v>0</v>
      </c>
      <c r="W143" s="465">
        <f t="shared" si="61"/>
        <v>0</v>
      </c>
    </row>
    <row r="144" spans="1:23" ht="22.35" customHeight="1">
      <c r="A144" s="17"/>
      <c r="B144" s="17"/>
      <c r="C144" s="17"/>
      <c r="D144" s="17"/>
      <c r="E144" s="17"/>
      <c r="F144" s="17"/>
      <c r="G144" s="17"/>
      <c r="H144" s="114" t="str">
        <f>H141</f>
        <v/>
      </c>
      <c r="I144" s="115" t="s">
        <v>451</v>
      </c>
      <c r="J144" s="115" t="s">
        <v>561</v>
      </c>
      <c r="K144" s="456"/>
      <c r="L144" s="455"/>
      <c r="M144" s="455"/>
      <c r="N144" s="455"/>
      <c r="O144" s="455"/>
      <c r="P144" s="465">
        <f>SUMIFS($K144:$O144,$K$18:$O$18,P$18)+SUMIFS($K145:$O145,$K$18:$O$18,P$18)</f>
        <v>0</v>
      </c>
      <c r="Q144" s="465">
        <f t="shared" ref="Q144:W144" si="62">SUMIFS($K144:$O144,$K$18:$O$18,Q$18)+SUMIFS($K145:$O145,$K$18:$O$18,Q$18)</f>
        <v>0</v>
      </c>
      <c r="R144" s="465">
        <f t="shared" si="62"/>
        <v>0</v>
      </c>
      <c r="S144" s="465">
        <f t="shared" si="62"/>
        <v>0</v>
      </c>
      <c r="T144" s="465">
        <f t="shared" si="62"/>
        <v>0</v>
      </c>
      <c r="U144" s="465">
        <f t="shared" si="62"/>
        <v>0</v>
      </c>
      <c r="V144" s="465">
        <f t="shared" si="62"/>
        <v>0</v>
      </c>
      <c r="W144" s="465">
        <f t="shared" si="62"/>
        <v>0</v>
      </c>
    </row>
    <row r="145" spans="1:23" ht="22.35" customHeight="1">
      <c r="A145" s="17"/>
      <c r="B145" s="17"/>
      <c r="C145" s="17"/>
      <c r="D145" s="17"/>
      <c r="E145" s="17"/>
      <c r="F145" s="17"/>
      <c r="G145" s="17"/>
      <c r="H145" s="114" t="str">
        <f>H141</f>
        <v/>
      </c>
      <c r="I145" s="116" t="s">
        <v>654</v>
      </c>
      <c r="J145" s="115" t="s">
        <v>561</v>
      </c>
      <c r="K145" s="455"/>
      <c r="L145" s="456"/>
      <c r="M145" s="456"/>
      <c r="N145" s="456"/>
      <c r="O145" s="456"/>
      <c r="P145" s="466"/>
      <c r="Q145" s="466"/>
      <c r="R145" s="466"/>
      <c r="S145" s="466"/>
      <c r="T145" s="466"/>
      <c r="U145" s="466"/>
      <c r="V145" s="466"/>
      <c r="W145" s="466"/>
    </row>
    <row r="146" spans="1:23" ht="7.35" customHeight="1">
      <c r="A146" s="23"/>
      <c r="B146" s="23"/>
      <c r="C146" s="23"/>
      <c r="D146" s="23"/>
      <c r="E146" s="23"/>
      <c r="F146" s="23"/>
      <c r="G146" s="23"/>
      <c r="H146" s="104"/>
      <c r="I146" s="105"/>
      <c r="J146" s="105"/>
      <c r="K146" s="105"/>
      <c r="L146" s="105"/>
      <c r="M146" s="105"/>
      <c r="N146" s="253"/>
      <c r="O146" s="253"/>
    </row>
    <row r="147" spans="1:23" ht="22.35" customHeight="1">
      <c r="A147" s="17"/>
      <c r="B147" s="17"/>
      <c r="C147" s="17"/>
      <c r="D147" s="17"/>
      <c r="E147" s="17"/>
      <c r="F147" s="17"/>
      <c r="G147" s="112">
        <f>G141+1</f>
        <v>22</v>
      </c>
      <c r="H147" s="51" t="str" cm="1">
        <f t="array" ref="H147">IF(INDEX('Index Tables'!$I$68:$I$92,G147,)="","",INDEX('Index Tables'!$I$68:$I$92,G147,))</f>
        <v/>
      </c>
      <c r="I147" s="113"/>
      <c r="J147" s="142"/>
      <c r="K147" s="454" t="b">
        <f>IFERROR(AND(K$18='Index Tables'!$I$175,INDEX('Index Tables'!$L$68:$L$92,MATCH($H147,'Index Tables'!$I$68:$I$92,0))),FALSE)</f>
        <v>0</v>
      </c>
      <c r="L147" s="454" t="b">
        <f>IFERROR(AND(L$18='Index Tables'!$I$175,INDEX('Index Tables'!$L$68:$L$92,MATCH($H147,'Index Tables'!$I$68:$I$92,0))),FALSE)</f>
        <v>0</v>
      </c>
      <c r="M147" s="454" t="b">
        <f>IFERROR(AND(M$18='Index Tables'!$I$175,INDEX('Index Tables'!$L$68:$L$92,MATCH($H147,'Index Tables'!$I$68:$I$92,0))),FALSE)</f>
        <v>0</v>
      </c>
      <c r="N147" s="454" t="b">
        <f>IFERROR(AND(N$18='Index Tables'!$I$175,INDEX('Index Tables'!$L$68:$L$92,MATCH($H147,'Index Tables'!$I$68:$I$92,0))),FALSE)</f>
        <v>0</v>
      </c>
      <c r="O147" s="454" t="b">
        <f>IFERROR(AND(O$18='Index Tables'!$I$175,INDEX('Index Tables'!$L$68:$L$92,MATCH($H147,'Index Tables'!$I$68:$I$92,0))),FALSE)</f>
        <v>0</v>
      </c>
      <c r="P147" s="464"/>
      <c r="Q147" s="464"/>
      <c r="R147" s="464"/>
      <c r="S147" s="464"/>
      <c r="T147" s="464"/>
      <c r="U147" s="464"/>
      <c r="V147" s="464"/>
      <c r="W147" s="464"/>
    </row>
    <row r="148" spans="1:23" ht="22.35" customHeight="1">
      <c r="A148" s="17"/>
      <c r="B148" s="17"/>
      <c r="C148" s="17"/>
      <c r="D148" s="17"/>
      <c r="E148" s="17"/>
      <c r="F148" s="17"/>
      <c r="G148" s="17"/>
      <c r="H148" s="114" t="str">
        <f>H147</f>
        <v/>
      </c>
      <c r="I148" s="115" t="s">
        <v>564</v>
      </c>
      <c r="J148" s="115" t="s">
        <v>561</v>
      </c>
      <c r="K148" s="456"/>
      <c r="L148" s="455"/>
      <c r="M148" s="455"/>
      <c r="N148" s="455"/>
      <c r="O148" s="455"/>
      <c r="P148" s="465">
        <f>SUMIFS($K148:$O148,$K$18:$O$18,P$18)+SUMIFS($K151:$O151,$K$18:$O$18,P$18)</f>
        <v>0</v>
      </c>
      <c r="Q148" s="465">
        <f t="shared" ref="Q148:W148" si="63">SUMIFS($K148:$O148,$K$18:$O$18,Q$18)+SUMIFS($K151:$O151,$K$18:$O$18,Q$18)</f>
        <v>0</v>
      </c>
      <c r="R148" s="465">
        <f t="shared" si="63"/>
        <v>0</v>
      </c>
      <c r="S148" s="465">
        <f t="shared" si="63"/>
        <v>0</v>
      </c>
      <c r="T148" s="465">
        <f t="shared" si="63"/>
        <v>0</v>
      </c>
      <c r="U148" s="465">
        <f t="shared" si="63"/>
        <v>0</v>
      </c>
      <c r="V148" s="465">
        <f t="shared" si="63"/>
        <v>0</v>
      </c>
      <c r="W148" s="465">
        <f t="shared" si="63"/>
        <v>0</v>
      </c>
    </row>
    <row r="149" spans="1:23" ht="22.35" customHeight="1">
      <c r="A149" s="17"/>
      <c r="B149" s="17"/>
      <c r="C149" s="17"/>
      <c r="D149" s="17"/>
      <c r="E149" s="17"/>
      <c r="F149" s="17"/>
      <c r="G149" s="17"/>
      <c r="H149" s="114" t="str">
        <f>H147</f>
        <v/>
      </c>
      <c r="I149" s="115" t="s">
        <v>450</v>
      </c>
      <c r="J149" s="115" t="s">
        <v>561</v>
      </c>
      <c r="K149" s="456"/>
      <c r="L149" s="455"/>
      <c r="M149" s="455"/>
      <c r="N149" s="455"/>
      <c r="O149" s="455"/>
      <c r="P149" s="465">
        <f>SUMIFS($K149:$O149,$K$18:$O$18,P$18)+SUMIFS($K151:$O151,$K$18:$O$18,P$18)</f>
        <v>0</v>
      </c>
      <c r="Q149" s="465">
        <f t="shared" ref="Q149:W149" si="64">SUMIFS($K149:$O149,$K$18:$O$18,Q$18)+SUMIFS($K151:$O151,$K$18:$O$18,Q$18)</f>
        <v>0</v>
      </c>
      <c r="R149" s="465">
        <f t="shared" si="64"/>
        <v>0</v>
      </c>
      <c r="S149" s="465">
        <f t="shared" si="64"/>
        <v>0</v>
      </c>
      <c r="T149" s="465">
        <f t="shared" si="64"/>
        <v>0</v>
      </c>
      <c r="U149" s="465">
        <f t="shared" si="64"/>
        <v>0</v>
      </c>
      <c r="V149" s="465">
        <f t="shared" si="64"/>
        <v>0</v>
      </c>
      <c r="W149" s="465">
        <f t="shared" si="64"/>
        <v>0</v>
      </c>
    </row>
    <row r="150" spans="1:23" ht="22.35" customHeight="1">
      <c r="A150" s="17"/>
      <c r="B150" s="17"/>
      <c r="C150" s="17"/>
      <c r="D150" s="17"/>
      <c r="E150" s="17"/>
      <c r="F150" s="17"/>
      <c r="G150" s="17"/>
      <c r="H150" s="114" t="str">
        <f>H147</f>
        <v/>
      </c>
      <c r="I150" s="115" t="s">
        <v>451</v>
      </c>
      <c r="J150" s="115" t="s">
        <v>561</v>
      </c>
      <c r="K150" s="456"/>
      <c r="L150" s="455"/>
      <c r="M150" s="455"/>
      <c r="N150" s="455"/>
      <c r="O150" s="455"/>
      <c r="P150" s="465">
        <f>SUMIFS($K150:$O150,$K$18:$O$18,P$18)+SUMIFS($K151:$O151,$K$18:$O$18,P$18)</f>
        <v>0</v>
      </c>
      <c r="Q150" s="465">
        <f t="shared" ref="Q150:W150" si="65">SUMIFS($K150:$O150,$K$18:$O$18,Q$18)+SUMIFS($K151:$O151,$K$18:$O$18,Q$18)</f>
        <v>0</v>
      </c>
      <c r="R150" s="465">
        <f t="shared" si="65"/>
        <v>0</v>
      </c>
      <c r="S150" s="465">
        <f t="shared" si="65"/>
        <v>0</v>
      </c>
      <c r="T150" s="465">
        <f t="shared" si="65"/>
        <v>0</v>
      </c>
      <c r="U150" s="465">
        <f t="shared" si="65"/>
        <v>0</v>
      </c>
      <c r="V150" s="465">
        <f t="shared" si="65"/>
        <v>0</v>
      </c>
      <c r="W150" s="465">
        <f t="shared" si="65"/>
        <v>0</v>
      </c>
    </row>
    <row r="151" spans="1:23" ht="22.35" customHeight="1">
      <c r="A151" s="17"/>
      <c r="B151" s="17"/>
      <c r="C151" s="17"/>
      <c r="D151" s="17"/>
      <c r="E151" s="17"/>
      <c r="F151" s="17"/>
      <c r="G151" s="17"/>
      <c r="H151" s="114" t="str">
        <f>H147</f>
        <v/>
      </c>
      <c r="I151" s="116" t="s">
        <v>654</v>
      </c>
      <c r="J151" s="115" t="s">
        <v>561</v>
      </c>
      <c r="K151" s="455"/>
      <c r="L151" s="456"/>
      <c r="M151" s="456"/>
      <c r="N151" s="456"/>
      <c r="O151" s="456"/>
      <c r="P151" s="466"/>
      <c r="Q151" s="466"/>
      <c r="R151" s="466"/>
      <c r="S151" s="466"/>
      <c r="T151" s="466"/>
      <c r="U151" s="466"/>
      <c r="V151" s="466"/>
      <c r="W151" s="466"/>
    </row>
    <row r="152" spans="1:23" ht="7.35" customHeight="1">
      <c r="A152" s="23"/>
      <c r="B152" s="23"/>
      <c r="C152" s="23"/>
      <c r="D152" s="23"/>
      <c r="E152" s="23"/>
      <c r="F152" s="23"/>
      <c r="G152" s="23"/>
      <c r="H152" s="104"/>
      <c r="I152" s="105"/>
      <c r="J152" s="105"/>
      <c r="K152" s="105"/>
      <c r="L152" s="105"/>
      <c r="M152" s="105"/>
      <c r="N152" s="253"/>
      <c r="O152" s="253"/>
    </row>
    <row r="153" spans="1:23" ht="22.35" customHeight="1">
      <c r="A153" s="17"/>
      <c r="B153" s="17"/>
      <c r="C153" s="17"/>
      <c r="D153" s="17"/>
      <c r="E153" s="17"/>
      <c r="F153" s="17"/>
      <c r="G153" s="112">
        <f>G147+1</f>
        <v>23</v>
      </c>
      <c r="H153" s="51" t="str" cm="1">
        <f t="array" ref="H153">IF(INDEX('Index Tables'!$I$68:$I$92,G153,)="","",INDEX('Index Tables'!$I$68:$I$92,G153,))</f>
        <v/>
      </c>
      <c r="I153" s="113"/>
      <c r="J153" s="142"/>
      <c r="K153" s="454" t="b">
        <f>IFERROR(AND(K$18='Index Tables'!$I$175,INDEX('Index Tables'!$L$68:$L$92,MATCH($H153,'Index Tables'!$I$68:$I$92,0))),FALSE)</f>
        <v>0</v>
      </c>
      <c r="L153" s="454" t="b">
        <f>IFERROR(AND(L$18='Index Tables'!$I$175,INDEX('Index Tables'!$L$68:$L$92,MATCH($H153,'Index Tables'!$I$68:$I$92,0))),FALSE)</f>
        <v>0</v>
      </c>
      <c r="M153" s="454" t="b">
        <f>IFERROR(AND(M$18='Index Tables'!$I$175,INDEX('Index Tables'!$L$68:$L$92,MATCH($H153,'Index Tables'!$I$68:$I$92,0))),FALSE)</f>
        <v>0</v>
      </c>
      <c r="N153" s="454" t="b">
        <f>IFERROR(AND(N$18='Index Tables'!$I$175,INDEX('Index Tables'!$L$68:$L$92,MATCH($H153,'Index Tables'!$I$68:$I$92,0))),FALSE)</f>
        <v>0</v>
      </c>
      <c r="O153" s="454" t="b">
        <f>IFERROR(AND(O$18='Index Tables'!$I$175,INDEX('Index Tables'!$L$68:$L$92,MATCH($H153,'Index Tables'!$I$68:$I$92,0))),FALSE)</f>
        <v>0</v>
      </c>
      <c r="P153" s="464"/>
      <c r="Q153" s="464"/>
      <c r="R153" s="464"/>
      <c r="S153" s="464"/>
      <c r="T153" s="464"/>
      <c r="U153" s="464"/>
      <c r="V153" s="464"/>
      <c r="W153" s="464"/>
    </row>
    <row r="154" spans="1:23" ht="22.35" customHeight="1">
      <c r="A154" s="17"/>
      <c r="B154" s="17"/>
      <c r="C154" s="17"/>
      <c r="D154" s="17"/>
      <c r="E154" s="17"/>
      <c r="F154" s="17"/>
      <c r="G154" s="17"/>
      <c r="H154" s="114" t="str">
        <f>H153</f>
        <v/>
      </c>
      <c r="I154" s="115" t="s">
        <v>564</v>
      </c>
      <c r="J154" s="115" t="s">
        <v>561</v>
      </c>
      <c r="K154" s="456"/>
      <c r="L154" s="455"/>
      <c r="M154" s="455"/>
      <c r="N154" s="455"/>
      <c r="O154" s="455"/>
      <c r="P154" s="465">
        <f>SUMIFS($K154:$O154,$K$18:$O$18,P$18)+SUMIFS($K157:$O157,$K$18:$O$18,P$18)</f>
        <v>0</v>
      </c>
      <c r="Q154" s="465">
        <f t="shared" ref="Q154:W154" si="66">SUMIFS($K154:$O154,$K$18:$O$18,Q$18)+SUMIFS($K157:$O157,$K$18:$O$18,Q$18)</f>
        <v>0</v>
      </c>
      <c r="R154" s="465">
        <f t="shared" si="66"/>
        <v>0</v>
      </c>
      <c r="S154" s="465">
        <f t="shared" si="66"/>
        <v>0</v>
      </c>
      <c r="T154" s="465">
        <f t="shared" si="66"/>
        <v>0</v>
      </c>
      <c r="U154" s="465">
        <f t="shared" si="66"/>
        <v>0</v>
      </c>
      <c r="V154" s="465">
        <f t="shared" si="66"/>
        <v>0</v>
      </c>
      <c r="W154" s="465">
        <f t="shared" si="66"/>
        <v>0</v>
      </c>
    </row>
    <row r="155" spans="1:23" ht="22.35" customHeight="1">
      <c r="A155" s="17"/>
      <c r="B155" s="17"/>
      <c r="C155" s="17"/>
      <c r="D155" s="17"/>
      <c r="E155" s="17"/>
      <c r="F155" s="17"/>
      <c r="G155" s="17"/>
      <c r="H155" s="114" t="str">
        <f>H153</f>
        <v/>
      </c>
      <c r="I155" s="115" t="s">
        <v>450</v>
      </c>
      <c r="J155" s="115" t="s">
        <v>561</v>
      </c>
      <c r="K155" s="456"/>
      <c r="L155" s="455"/>
      <c r="M155" s="455"/>
      <c r="N155" s="455"/>
      <c r="O155" s="455"/>
      <c r="P155" s="465">
        <f>SUMIFS($K155:$O155,$K$18:$O$18,P$18)+SUMIFS($K157:$O157,$K$18:$O$18,P$18)</f>
        <v>0</v>
      </c>
      <c r="Q155" s="465">
        <f t="shared" ref="Q155:W155" si="67">SUMIFS($K155:$O155,$K$18:$O$18,Q$18)+SUMIFS($K157:$O157,$K$18:$O$18,Q$18)</f>
        <v>0</v>
      </c>
      <c r="R155" s="465">
        <f t="shared" si="67"/>
        <v>0</v>
      </c>
      <c r="S155" s="465">
        <f t="shared" si="67"/>
        <v>0</v>
      </c>
      <c r="T155" s="465">
        <f t="shared" si="67"/>
        <v>0</v>
      </c>
      <c r="U155" s="465">
        <f t="shared" si="67"/>
        <v>0</v>
      </c>
      <c r="V155" s="465">
        <f t="shared" si="67"/>
        <v>0</v>
      </c>
      <c r="W155" s="465">
        <f t="shared" si="67"/>
        <v>0</v>
      </c>
    </row>
    <row r="156" spans="1:23" ht="22.35" customHeight="1">
      <c r="A156" s="17"/>
      <c r="B156" s="17"/>
      <c r="C156" s="17"/>
      <c r="D156" s="17"/>
      <c r="E156" s="17"/>
      <c r="F156" s="17"/>
      <c r="G156" s="17"/>
      <c r="H156" s="114" t="str">
        <f>H153</f>
        <v/>
      </c>
      <c r="I156" s="115" t="s">
        <v>451</v>
      </c>
      <c r="J156" s="115" t="s">
        <v>561</v>
      </c>
      <c r="K156" s="456"/>
      <c r="L156" s="455"/>
      <c r="M156" s="455"/>
      <c r="N156" s="455"/>
      <c r="O156" s="455"/>
      <c r="P156" s="465">
        <f>SUMIFS($K156:$O156,$K$18:$O$18,P$18)+SUMIFS($K157:$O157,$K$18:$O$18,P$18)</f>
        <v>0</v>
      </c>
      <c r="Q156" s="465">
        <f t="shared" ref="Q156:W156" si="68">SUMIFS($K156:$O156,$K$18:$O$18,Q$18)+SUMIFS($K157:$O157,$K$18:$O$18,Q$18)</f>
        <v>0</v>
      </c>
      <c r="R156" s="465">
        <f t="shared" si="68"/>
        <v>0</v>
      </c>
      <c r="S156" s="465">
        <f t="shared" si="68"/>
        <v>0</v>
      </c>
      <c r="T156" s="465">
        <f t="shared" si="68"/>
        <v>0</v>
      </c>
      <c r="U156" s="465">
        <f t="shared" si="68"/>
        <v>0</v>
      </c>
      <c r="V156" s="465">
        <f t="shared" si="68"/>
        <v>0</v>
      </c>
      <c r="W156" s="465">
        <f t="shared" si="68"/>
        <v>0</v>
      </c>
    </row>
    <row r="157" spans="1:23" ht="22.35" customHeight="1">
      <c r="A157" s="17"/>
      <c r="B157" s="17"/>
      <c r="C157" s="17"/>
      <c r="D157" s="17"/>
      <c r="E157" s="17"/>
      <c r="F157" s="17"/>
      <c r="G157" s="17"/>
      <c r="H157" s="114" t="str">
        <f>H153</f>
        <v/>
      </c>
      <c r="I157" s="116" t="s">
        <v>654</v>
      </c>
      <c r="J157" s="115" t="s">
        <v>561</v>
      </c>
      <c r="K157" s="455"/>
      <c r="L157" s="456"/>
      <c r="M157" s="456"/>
      <c r="N157" s="456"/>
      <c r="O157" s="456"/>
      <c r="P157" s="466"/>
      <c r="Q157" s="466"/>
      <c r="R157" s="466"/>
      <c r="S157" s="466"/>
      <c r="T157" s="466"/>
      <c r="U157" s="466"/>
      <c r="V157" s="466"/>
      <c r="W157" s="466"/>
    </row>
    <row r="158" spans="1:23" ht="7.35" customHeight="1">
      <c r="A158" s="23"/>
      <c r="B158" s="23"/>
      <c r="C158" s="23"/>
      <c r="D158" s="23"/>
      <c r="E158" s="23"/>
      <c r="F158" s="23"/>
      <c r="G158" s="23"/>
      <c r="H158" s="104"/>
      <c r="I158" s="105"/>
      <c r="J158" s="105"/>
      <c r="K158" s="105"/>
      <c r="L158" s="105"/>
      <c r="M158" s="105"/>
      <c r="N158" s="253"/>
      <c r="O158" s="253"/>
    </row>
    <row r="159" spans="1:23" ht="22.35" customHeight="1">
      <c r="A159" s="17"/>
      <c r="B159" s="17"/>
      <c r="C159" s="17"/>
      <c r="D159" s="17"/>
      <c r="E159" s="17"/>
      <c r="F159" s="17"/>
      <c r="G159" s="112">
        <f>G153+1</f>
        <v>24</v>
      </c>
      <c r="H159" s="51" t="str" cm="1">
        <f t="array" ref="H159">IF(INDEX('Index Tables'!$I$68:$I$92,G159,)="","",INDEX('Index Tables'!$I$68:$I$92,G159,))</f>
        <v/>
      </c>
      <c r="I159" s="113"/>
      <c r="J159" s="142"/>
      <c r="K159" s="454" t="b">
        <f>IFERROR(AND(K$18='Index Tables'!$I$175,INDEX('Index Tables'!$L$68:$L$92,MATCH($H159,'Index Tables'!$I$68:$I$92,0))),FALSE)</f>
        <v>0</v>
      </c>
      <c r="L159" s="454" t="b">
        <f>IFERROR(AND(L$18='Index Tables'!$I$175,INDEX('Index Tables'!$L$68:$L$92,MATCH($H159,'Index Tables'!$I$68:$I$92,0))),FALSE)</f>
        <v>0</v>
      </c>
      <c r="M159" s="454" t="b">
        <f>IFERROR(AND(M$18='Index Tables'!$I$175,INDEX('Index Tables'!$L$68:$L$92,MATCH($H159,'Index Tables'!$I$68:$I$92,0))),FALSE)</f>
        <v>0</v>
      </c>
      <c r="N159" s="454" t="b">
        <f>IFERROR(AND(N$18='Index Tables'!$I$175,INDEX('Index Tables'!$L$68:$L$92,MATCH($H159,'Index Tables'!$I$68:$I$92,0))),FALSE)</f>
        <v>0</v>
      </c>
      <c r="O159" s="454" t="b">
        <f>IFERROR(AND(O$18='Index Tables'!$I$175,INDEX('Index Tables'!$L$68:$L$92,MATCH($H159,'Index Tables'!$I$68:$I$92,0))),FALSE)</f>
        <v>0</v>
      </c>
      <c r="P159" s="464"/>
      <c r="Q159" s="464"/>
      <c r="R159" s="464"/>
      <c r="S159" s="464"/>
      <c r="T159" s="464"/>
      <c r="U159" s="464"/>
      <c r="V159" s="464"/>
      <c r="W159" s="464"/>
    </row>
    <row r="160" spans="1:23" ht="22.35" customHeight="1">
      <c r="A160" s="17"/>
      <c r="B160" s="17"/>
      <c r="C160" s="17"/>
      <c r="D160" s="17"/>
      <c r="E160" s="17"/>
      <c r="F160" s="17"/>
      <c r="G160" s="17"/>
      <c r="H160" s="114" t="str">
        <f>H159</f>
        <v/>
      </c>
      <c r="I160" s="115" t="s">
        <v>564</v>
      </c>
      <c r="J160" s="115" t="s">
        <v>561</v>
      </c>
      <c r="K160" s="456"/>
      <c r="L160" s="455"/>
      <c r="M160" s="455"/>
      <c r="N160" s="455"/>
      <c r="O160" s="455"/>
      <c r="P160" s="465">
        <f>SUMIFS($K160:$O160,$K$18:$O$18,P$18)+SUMIFS($K163:$O163,$K$18:$O$18,P$18)</f>
        <v>0</v>
      </c>
      <c r="Q160" s="465">
        <f t="shared" ref="Q160:W160" si="69">SUMIFS($K160:$O160,$K$18:$O$18,Q$18)+SUMIFS($K163:$O163,$K$18:$O$18,Q$18)</f>
        <v>0</v>
      </c>
      <c r="R160" s="465">
        <f t="shared" si="69"/>
        <v>0</v>
      </c>
      <c r="S160" s="465">
        <f t="shared" si="69"/>
        <v>0</v>
      </c>
      <c r="T160" s="465">
        <f t="shared" si="69"/>
        <v>0</v>
      </c>
      <c r="U160" s="465">
        <f t="shared" si="69"/>
        <v>0</v>
      </c>
      <c r="V160" s="465">
        <f t="shared" si="69"/>
        <v>0</v>
      </c>
      <c r="W160" s="465">
        <f t="shared" si="69"/>
        <v>0</v>
      </c>
    </row>
    <row r="161" spans="1:23" ht="22.35" customHeight="1">
      <c r="A161" s="17"/>
      <c r="B161" s="17"/>
      <c r="C161" s="17"/>
      <c r="D161" s="17"/>
      <c r="E161" s="17"/>
      <c r="F161" s="17"/>
      <c r="G161" s="17"/>
      <c r="H161" s="114" t="str">
        <f>H159</f>
        <v/>
      </c>
      <c r="I161" s="115" t="s">
        <v>450</v>
      </c>
      <c r="J161" s="115" t="s">
        <v>561</v>
      </c>
      <c r="K161" s="456"/>
      <c r="L161" s="455"/>
      <c r="M161" s="455"/>
      <c r="N161" s="455"/>
      <c r="O161" s="455"/>
      <c r="P161" s="465">
        <f>SUMIFS($K161:$O161,$K$18:$O$18,P$18)+SUMIFS($K163:$O163,$K$18:$O$18,P$18)</f>
        <v>0</v>
      </c>
      <c r="Q161" s="465">
        <f t="shared" ref="Q161:W161" si="70">SUMIFS($K161:$O161,$K$18:$O$18,Q$18)+SUMIFS($K163:$O163,$K$18:$O$18,Q$18)</f>
        <v>0</v>
      </c>
      <c r="R161" s="465">
        <f t="shared" si="70"/>
        <v>0</v>
      </c>
      <c r="S161" s="465">
        <f t="shared" si="70"/>
        <v>0</v>
      </c>
      <c r="T161" s="465">
        <f t="shared" si="70"/>
        <v>0</v>
      </c>
      <c r="U161" s="465">
        <f t="shared" si="70"/>
        <v>0</v>
      </c>
      <c r="V161" s="465">
        <f t="shared" si="70"/>
        <v>0</v>
      </c>
      <c r="W161" s="465">
        <f t="shared" si="70"/>
        <v>0</v>
      </c>
    </row>
    <row r="162" spans="1:23" ht="22.35" customHeight="1">
      <c r="A162" s="17"/>
      <c r="B162" s="17"/>
      <c r="C162" s="17"/>
      <c r="D162" s="17"/>
      <c r="E162" s="17"/>
      <c r="F162" s="17"/>
      <c r="G162" s="17"/>
      <c r="H162" s="114" t="str">
        <f>H159</f>
        <v/>
      </c>
      <c r="I162" s="115" t="s">
        <v>451</v>
      </c>
      <c r="J162" s="115" t="s">
        <v>561</v>
      </c>
      <c r="K162" s="456"/>
      <c r="L162" s="455"/>
      <c r="M162" s="455"/>
      <c r="N162" s="455"/>
      <c r="O162" s="455"/>
      <c r="P162" s="465">
        <f>SUMIFS($K162:$O162,$K$18:$O$18,P$18)+SUMIFS($K163:$O163,$K$18:$O$18,P$18)</f>
        <v>0</v>
      </c>
      <c r="Q162" s="465">
        <f t="shared" ref="Q162:W162" si="71">SUMIFS($K162:$O162,$K$18:$O$18,Q$18)+SUMIFS($K163:$O163,$K$18:$O$18,Q$18)</f>
        <v>0</v>
      </c>
      <c r="R162" s="465">
        <f t="shared" si="71"/>
        <v>0</v>
      </c>
      <c r="S162" s="465">
        <f t="shared" si="71"/>
        <v>0</v>
      </c>
      <c r="T162" s="465">
        <f t="shared" si="71"/>
        <v>0</v>
      </c>
      <c r="U162" s="465">
        <f t="shared" si="71"/>
        <v>0</v>
      </c>
      <c r="V162" s="465">
        <f t="shared" si="71"/>
        <v>0</v>
      </c>
      <c r="W162" s="465">
        <f t="shared" si="71"/>
        <v>0</v>
      </c>
    </row>
    <row r="163" spans="1:23" ht="22.35" customHeight="1">
      <c r="A163" s="17"/>
      <c r="B163" s="17"/>
      <c r="C163" s="17"/>
      <c r="D163" s="17"/>
      <c r="E163" s="17"/>
      <c r="F163" s="17"/>
      <c r="G163" s="17"/>
      <c r="H163" s="114" t="str">
        <f>H159</f>
        <v/>
      </c>
      <c r="I163" s="116" t="s">
        <v>654</v>
      </c>
      <c r="J163" s="115" t="s">
        <v>561</v>
      </c>
      <c r="K163" s="455"/>
      <c r="L163" s="456"/>
      <c r="M163" s="456"/>
      <c r="N163" s="456"/>
      <c r="O163" s="456"/>
      <c r="P163" s="466"/>
      <c r="Q163" s="466"/>
      <c r="R163" s="466"/>
      <c r="S163" s="466"/>
      <c r="T163" s="466"/>
      <c r="U163" s="466"/>
      <c r="V163" s="466"/>
      <c r="W163" s="466"/>
    </row>
    <row r="164" spans="1:23" ht="7.35" customHeight="1">
      <c r="A164" s="23"/>
      <c r="B164" s="23"/>
      <c r="C164" s="23"/>
      <c r="D164" s="23"/>
      <c r="E164" s="23"/>
      <c r="F164" s="23"/>
      <c r="G164" s="23"/>
      <c r="H164" s="104"/>
      <c r="I164" s="105"/>
      <c r="J164" s="105"/>
      <c r="K164" s="105"/>
      <c r="L164" s="105"/>
      <c r="M164" s="105"/>
      <c r="N164" s="253"/>
      <c r="O164" s="253"/>
    </row>
    <row r="165" spans="1:23" ht="22.35" customHeight="1">
      <c r="A165" s="17"/>
      <c r="B165" s="17"/>
      <c r="C165" s="17"/>
      <c r="D165" s="17"/>
      <c r="E165" s="17"/>
      <c r="F165" s="17"/>
      <c r="G165" s="112">
        <f>G159+1</f>
        <v>25</v>
      </c>
      <c r="H165" s="51" t="str" cm="1">
        <f t="array" ref="H165">IF(INDEX('Index Tables'!$I$68:$I$92,G165,)="","",INDEX('Index Tables'!$I$68:$I$92,G165,))</f>
        <v/>
      </c>
      <c r="I165" s="113"/>
      <c r="J165" s="142"/>
      <c r="K165" s="454" t="b">
        <f>IFERROR(AND(K$18='Index Tables'!$I$175,INDEX('Index Tables'!$L$68:$L$92,MATCH($H165,'Index Tables'!$I$68:$I$92,0))),FALSE)</f>
        <v>0</v>
      </c>
      <c r="L165" s="454" t="b">
        <f>IFERROR(AND(L$18='Index Tables'!$I$175,INDEX('Index Tables'!$L$68:$L$92,MATCH($H165,'Index Tables'!$I$68:$I$92,0))),FALSE)</f>
        <v>0</v>
      </c>
      <c r="M165" s="454" t="b">
        <f>IFERROR(AND(M$18='Index Tables'!$I$175,INDEX('Index Tables'!$L$68:$L$92,MATCH($H165,'Index Tables'!$I$68:$I$92,0))),FALSE)</f>
        <v>0</v>
      </c>
      <c r="N165" s="454" t="b">
        <f>IFERROR(AND(N$18='Index Tables'!$I$175,INDEX('Index Tables'!$L$68:$L$92,MATCH($H165,'Index Tables'!$I$68:$I$92,0))),FALSE)</f>
        <v>0</v>
      </c>
      <c r="O165" s="454" t="b">
        <f>IFERROR(AND(O$18='Index Tables'!$I$175,INDEX('Index Tables'!$L$68:$L$92,MATCH($H165,'Index Tables'!$I$68:$I$92,0))),FALSE)</f>
        <v>0</v>
      </c>
      <c r="P165" s="464"/>
      <c r="Q165" s="464"/>
      <c r="R165" s="464"/>
      <c r="S165" s="464"/>
      <c r="T165" s="464"/>
      <c r="U165" s="464"/>
      <c r="V165" s="464"/>
      <c r="W165" s="464"/>
    </row>
    <row r="166" spans="1:23" ht="22.35" customHeight="1">
      <c r="A166" s="17"/>
      <c r="B166" s="17"/>
      <c r="C166" s="17"/>
      <c r="D166" s="17"/>
      <c r="E166" s="17"/>
      <c r="F166" s="17"/>
      <c r="G166" s="17"/>
      <c r="H166" s="114" t="str">
        <f>H165</f>
        <v/>
      </c>
      <c r="I166" s="115" t="s">
        <v>564</v>
      </c>
      <c r="J166" s="115" t="s">
        <v>561</v>
      </c>
      <c r="K166" s="456"/>
      <c r="L166" s="455"/>
      <c r="M166" s="455"/>
      <c r="N166" s="455"/>
      <c r="O166" s="455"/>
      <c r="P166" s="465">
        <f>SUMIFS($K166:$O166,$K$18:$O$18,P$18)+SUMIFS($K169:$O169,$K$18:$O$18,P$18)</f>
        <v>0</v>
      </c>
      <c r="Q166" s="465">
        <f t="shared" ref="Q166:W166" si="72">SUMIFS($K166:$O166,$K$18:$O$18,Q$18)+SUMIFS($K169:$O169,$K$18:$O$18,Q$18)</f>
        <v>0</v>
      </c>
      <c r="R166" s="465">
        <f t="shared" si="72"/>
        <v>0</v>
      </c>
      <c r="S166" s="465">
        <f t="shared" si="72"/>
        <v>0</v>
      </c>
      <c r="T166" s="465">
        <f t="shared" si="72"/>
        <v>0</v>
      </c>
      <c r="U166" s="465">
        <f t="shared" si="72"/>
        <v>0</v>
      </c>
      <c r="V166" s="465">
        <f t="shared" si="72"/>
        <v>0</v>
      </c>
      <c r="W166" s="465">
        <f t="shared" si="72"/>
        <v>0</v>
      </c>
    </row>
    <row r="167" spans="1:23" ht="22.35" customHeight="1">
      <c r="A167" s="17"/>
      <c r="B167" s="17"/>
      <c r="C167" s="17"/>
      <c r="D167" s="17"/>
      <c r="E167" s="17"/>
      <c r="F167" s="17"/>
      <c r="G167" s="17"/>
      <c r="H167" s="114" t="str">
        <f>H165</f>
        <v/>
      </c>
      <c r="I167" s="115" t="s">
        <v>450</v>
      </c>
      <c r="J167" s="115" t="s">
        <v>561</v>
      </c>
      <c r="K167" s="456"/>
      <c r="L167" s="455"/>
      <c r="M167" s="455"/>
      <c r="N167" s="455"/>
      <c r="O167" s="455"/>
      <c r="P167" s="465">
        <f>SUMIFS($K167:$O167,$K$18:$O$18,P$18)+SUMIFS($K169:$O169,$K$18:$O$18,P$18)</f>
        <v>0</v>
      </c>
      <c r="Q167" s="465">
        <f t="shared" ref="Q167:W167" si="73">SUMIFS($K167:$O167,$K$18:$O$18,Q$18)+SUMIFS($K169:$O169,$K$18:$O$18,Q$18)</f>
        <v>0</v>
      </c>
      <c r="R167" s="465">
        <f t="shared" si="73"/>
        <v>0</v>
      </c>
      <c r="S167" s="465">
        <f t="shared" si="73"/>
        <v>0</v>
      </c>
      <c r="T167" s="465">
        <f t="shared" si="73"/>
        <v>0</v>
      </c>
      <c r="U167" s="465">
        <f t="shared" si="73"/>
        <v>0</v>
      </c>
      <c r="V167" s="465">
        <f t="shared" si="73"/>
        <v>0</v>
      </c>
      <c r="W167" s="465">
        <f t="shared" si="73"/>
        <v>0</v>
      </c>
    </row>
    <row r="168" spans="1:23" ht="22.35" customHeight="1">
      <c r="A168" s="17"/>
      <c r="B168" s="17"/>
      <c r="C168" s="17"/>
      <c r="D168" s="17"/>
      <c r="E168" s="17"/>
      <c r="F168" s="17"/>
      <c r="G168" s="17"/>
      <c r="H168" s="114" t="str">
        <f>H165</f>
        <v/>
      </c>
      <c r="I168" s="115" t="s">
        <v>451</v>
      </c>
      <c r="J168" s="115" t="s">
        <v>561</v>
      </c>
      <c r="K168" s="456"/>
      <c r="L168" s="455"/>
      <c r="M168" s="455"/>
      <c r="N168" s="455"/>
      <c r="O168" s="455"/>
      <c r="P168" s="465">
        <f>SUMIFS($K168:$O168,$K$18:$O$18,P$18)+SUMIFS($K169:$O169,$K$18:$O$18,P$18)</f>
        <v>0</v>
      </c>
      <c r="Q168" s="465">
        <f t="shared" ref="Q168:W168" si="74">SUMIFS($K168:$O168,$K$18:$O$18,Q$18)+SUMIFS($K169:$O169,$K$18:$O$18,Q$18)</f>
        <v>0</v>
      </c>
      <c r="R168" s="465">
        <f t="shared" si="74"/>
        <v>0</v>
      </c>
      <c r="S168" s="465">
        <f t="shared" si="74"/>
        <v>0</v>
      </c>
      <c r="T168" s="465">
        <f t="shared" si="74"/>
        <v>0</v>
      </c>
      <c r="U168" s="465">
        <f t="shared" si="74"/>
        <v>0</v>
      </c>
      <c r="V168" s="465">
        <f t="shared" si="74"/>
        <v>0</v>
      </c>
      <c r="W168" s="465">
        <f t="shared" si="74"/>
        <v>0</v>
      </c>
    </row>
    <row r="169" spans="1:23" ht="22.35" customHeight="1">
      <c r="A169" s="17"/>
      <c r="B169" s="17"/>
      <c r="C169" s="17"/>
      <c r="D169" s="17"/>
      <c r="E169" s="17"/>
      <c r="F169" s="17"/>
      <c r="G169" s="17"/>
      <c r="H169" s="114" t="str">
        <f>H165</f>
        <v/>
      </c>
      <c r="I169" s="116" t="s">
        <v>654</v>
      </c>
      <c r="J169" s="115" t="s">
        <v>561</v>
      </c>
      <c r="K169" s="455"/>
      <c r="L169" s="456"/>
      <c r="M169" s="456"/>
      <c r="N169" s="456"/>
      <c r="O169" s="456"/>
      <c r="P169" s="466"/>
      <c r="Q169" s="466"/>
      <c r="R169" s="466"/>
      <c r="S169" s="466"/>
      <c r="T169" s="466"/>
      <c r="U169" s="466"/>
      <c r="V169" s="466"/>
      <c r="W169" s="466"/>
    </row>
    <row r="170" spans="1:23" ht="7.35" customHeight="1">
      <c r="A170" s="23"/>
      <c r="B170" s="23"/>
      <c r="C170" s="23"/>
      <c r="D170" s="23"/>
      <c r="E170" s="23"/>
      <c r="F170" s="23"/>
      <c r="G170" s="23"/>
      <c r="H170" s="104"/>
      <c r="I170" s="105"/>
      <c r="J170" s="105"/>
      <c r="K170" s="105"/>
      <c r="L170" s="105"/>
      <c r="M170" s="105"/>
      <c r="N170" s="253"/>
      <c r="O170" s="253"/>
    </row>
    <row r="171" spans="1:23" ht="18" customHeight="1" thickBot="1">
      <c r="D171" s="853" t="s">
        <v>655</v>
      </c>
      <c r="E171" s="854"/>
      <c r="F171" s="854"/>
      <c r="G171" s="854"/>
      <c r="H171" s="853"/>
      <c r="I171" s="541"/>
      <c r="J171" s="541"/>
      <c r="K171" s="541"/>
      <c r="L171" s="541"/>
      <c r="M171" s="541"/>
      <c r="N171" s="541"/>
      <c r="O171" s="541"/>
    </row>
    <row r="172" spans="1:23" ht="10.35" customHeight="1">
      <c r="A172" s="17"/>
      <c r="B172" s="17"/>
      <c r="C172" s="17"/>
      <c r="D172" s="17"/>
      <c r="E172" s="17"/>
      <c r="F172" s="17"/>
      <c r="G172" s="447"/>
      <c r="H172" s="447"/>
      <c r="I172" s="447"/>
      <c r="J172" s="447"/>
      <c r="K172" s="447"/>
      <c r="L172" s="17"/>
      <c r="M172" s="17"/>
      <c r="N172" s="17"/>
      <c r="O172" s="17"/>
      <c r="P172" s="17"/>
      <c r="Q172" s="17"/>
      <c r="R172" s="17"/>
      <c r="S172" s="17"/>
      <c r="T172" s="17"/>
      <c r="U172" s="17"/>
      <c r="V172" s="17"/>
      <c r="W172" s="17"/>
    </row>
    <row r="173" spans="1:23" ht="14.4">
      <c r="A173" s="17"/>
      <c r="B173" s="17"/>
      <c r="C173" s="17"/>
      <c r="D173" s="17"/>
      <c r="E173" s="17"/>
      <c r="F173" s="17"/>
      <c r="G173" s="17"/>
      <c r="H173" s="449"/>
      <c r="I173" s="17"/>
      <c r="J173" s="17"/>
      <c r="K173" s="17"/>
      <c r="L173" s="17"/>
      <c r="M173" s="17"/>
      <c r="N173" s="17"/>
      <c r="O173" s="17"/>
      <c r="P173" s="17"/>
      <c r="Q173" s="17"/>
      <c r="R173" s="17"/>
      <c r="S173" s="17"/>
      <c r="T173" s="17"/>
      <c r="U173" s="17"/>
      <c r="V173" s="17"/>
      <c r="W173" s="17"/>
    </row>
    <row r="174" spans="1:23" ht="42" customHeight="1">
      <c r="A174" s="17"/>
      <c r="B174" s="17"/>
      <c r="C174" s="17"/>
      <c r="D174" s="17"/>
      <c r="E174" s="17"/>
      <c r="F174" s="17"/>
      <c r="G174" s="17"/>
      <c r="H174" s="450" t="s">
        <v>581</v>
      </c>
      <c r="I174" s="451" t="s">
        <v>560</v>
      </c>
      <c r="J174" s="451" t="s">
        <v>467</v>
      </c>
      <c r="K174" s="452" t="str">
        <f t="shared" ref="K174:O175" si="75">K17</f>
        <v>Active Energy Rate</v>
      </c>
      <c r="L174" s="452" t="str">
        <f t="shared" si="75"/>
        <v>Maximum Demand Charge</v>
      </c>
      <c r="M174" s="452" t="str">
        <f t="shared" si="75"/>
        <v>Basic charge</v>
      </c>
      <c r="N174" s="452">
        <f t="shared" si="75"/>
        <v>0</v>
      </c>
      <c r="O174" s="452">
        <f t="shared" si="75"/>
        <v>0</v>
      </c>
      <c r="P174" s="462" t="s">
        <v>651</v>
      </c>
      <c r="Q174" s="467"/>
      <c r="R174" s="467"/>
      <c r="S174" s="467"/>
      <c r="T174" s="467"/>
      <c r="U174" s="467"/>
      <c r="V174" s="467"/>
      <c r="W174" s="468"/>
    </row>
    <row r="175" spans="1:23" ht="22.35" customHeight="1">
      <c r="A175" s="17"/>
      <c r="B175" s="17"/>
      <c r="C175" s="17"/>
      <c r="D175" s="17"/>
      <c r="E175" s="17"/>
      <c r="F175" s="17"/>
      <c r="G175" s="17"/>
      <c r="H175" s="17"/>
      <c r="I175" s="17"/>
      <c r="J175" s="117" t="s">
        <v>653</v>
      </c>
      <c r="K175" s="453" t="str">
        <f t="shared" si="75"/>
        <v>c/kWh</v>
      </c>
      <c r="L175" s="453" t="str">
        <f t="shared" si="75"/>
        <v>R/KVA/month (MD)</v>
      </c>
      <c r="M175" s="453" t="str">
        <f t="shared" si="75"/>
        <v>R/POD/month</v>
      </c>
      <c r="N175" s="453" t="str">
        <f t="shared" si="75"/>
        <v/>
      </c>
      <c r="O175" s="453" t="str">
        <f t="shared" si="75"/>
        <v/>
      </c>
      <c r="P175" s="463" t="str">
        <f>P18</f>
        <v>c/kWh</v>
      </c>
      <c r="Q175" s="463" t="str">
        <f t="shared" ref="Q175:W175" si="76">Q18</f>
        <v>R/KVA/month (MD)</v>
      </c>
      <c r="R175" s="463" t="str">
        <f t="shared" si="76"/>
        <v>R/KVA/month (NMD)</v>
      </c>
      <c r="S175" s="463" t="str">
        <f t="shared" si="76"/>
        <v>c/KVArh</v>
      </c>
      <c r="T175" s="463" t="str">
        <f t="shared" si="76"/>
        <v>R/POD/day</v>
      </c>
      <c r="U175" s="463" t="str">
        <f t="shared" si="76"/>
        <v>R/POD/month</v>
      </c>
      <c r="V175" s="463">
        <f t="shared" si="76"/>
        <v>0</v>
      </c>
      <c r="W175" s="463">
        <f t="shared" si="76"/>
        <v>0</v>
      </c>
    </row>
    <row r="176" spans="1:23" ht="7.5" customHeight="1">
      <c r="A176" s="17"/>
      <c r="B176" s="17"/>
      <c r="C176" s="17"/>
      <c r="D176" s="17"/>
      <c r="E176" s="17"/>
      <c r="F176" s="17"/>
      <c r="G176" s="17"/>
      <c r="H176" s="17"/>
      <c r="I176" s="17"/>
      <c r="J176" s="17"/>
      <c r="K176" s="17"/>
      <c r="L176" s="17"/>
      <c r="M176" s="17"/>
      <c r="N176" s="17"/>
      <c r="O176" s="17"/>
      <c r="P176" s="17"/>
      <c r="Q176" s="17"/>
      <c r="R176" s="17"/>
      <c r="S176" s="17"/>
      <c r="T176" s="17"/>
      <c r="U176" s="17"/>
      <c r="V176" s="17"/>
      <c r="W176" s="17"/>
    </row>
    <row r="177" spans="1:23" ht="22.35" customHeight="1">
      <c r="A177" s="17"/>
      <c r="B177" s="17"/>
      <c r="C177" s="17"/>
      <c r="D177" s="17"/>
      <c r="E177" s="17"/>
      <c r="F177" s="17"/>
      <c r="G177" s="17"/>
      <c r="H177" s="17"/>
      <c r="I177" s="117"/>
      <c r="J177" s="117" t="s">
        <v>493</v>
      </c>
      <c r="K177" s="117"/>
      <c r="L177" s="117"/>
      <c r="M177" s="117"/>
      <c r="N177" s="117"/>
      <c r="O177" s="117"/>
      <c r="P177" s="117"/>
      <c r="Q177" s="117"/>
      <c r="R177" s="117"/>
      <c r="S177" s="117"/>
      <c r="T177" s="117"/>
      <c r="U177" s="117"/>
      <c r="V177" s="117"/>
      <c r="W177" s="117"/>
    </row>
    <row r="178" spans="1:23" ht="22.35" customHeight="1">
      <c r="A178" s="17"/>
      <c r="B178" s="17"/>
      <c r="C178" s="17"/>
      <c r="D178" s="17"/>
      <c r="E178" s="17"/>
      <c r="F178" s="17"/>
      <c r="G178" s="112">
        <v>1</v>
      </c>
      <c r="H178" s="51" t="str" cm="1">
        <f t="array" ref="H178">IF(INDEX('Index Tables'!$I$68:$I$92,G178,)="","",INDEX('Index Tables'!$I$68:$I$92,G178,))</f>
        <v>Domestic (pre-paid)</v>
      </c>
      <c r="I178" s="113"/>
      <c r="J178" s="142"/>
      <c r="K178" s="454" t="b">
        <f>IFERROR(AND(K$18='Index Tables'!$I$175,INDEX('Index Tables'!$L$68:$L$92,MATCH($H178,'Index Tables'!$I$68:$I$92,0))),FALSE)</f>
        <v>0</v>
      </c>
      <c r="L178" s="454" t="b">
        <f>IFERROR(AND(L$18='Index Tables'!$I$175,INDEX('Index Tables'!$L$68:$L$92,MATCH($H178,'Index Tables'!$I$68:$I$92,0))),FALSE)</f>
        <v>0</v>
      </c>
      <c r="M178" s="454" t="b">
        <f>IFERROR(AND(M$18='Index Tables'!$I$175,INDEX('Index Tables'!$L$68:$L$92,MATCH($H178,'Index Tables'!$I$68:$I$92,0))),FALSE)</f>
        <v>0</v>
      </c>
      <c r="N178" s="454" t="b">
        <f>IFERROR(AND(N$18='Index Tables'!$I$175,INDEX('Index Tables'!$L$68:$L$92,MATCH($H178,'Index Tables'!$I$68:$I$92,0))),FALSE)</f>
        <v>0</v>
      </c>
      <c r="O178" s="454" t="b">
        <f>IFERROR(AND(O$18='Index Tables'!$I$175,INDEX('Index Tables'!$L$68:$L$92,MATCH($H178,'Index Tables'!$I$68:$I$92,0))),FALSE)</f>
        <v>0</v>
      </c>
      <c r="P178" s="464"/>
      <c r="Q178" s="464"/>
      <c r="R178" s="464"/>
      <c r="S178" s="464"/>
      <c r="T178" s="464"/>
      <c r="U178" s="464"/>
      <c r="V178" s="464"/>
      <c r="W178" s="464"/>
    </row>
    <row r="179" spans="1:23" ht="22.35" customHeight="1">
      <c r="A179" s="17"/>
      <c r="B179" s="17"/>
      <c r="C179" s="17"/>
      <c r="D179" s="17"/>
      <c r="E179" s="17"/>
      <c r="F179" s="17"/>
      <c r="G179" s="17"/>
      <c r="H179" s="114" t="str">
        <f>H178</f>
        <v>Domestic (pre-paid)</v>
      </c>
      <c r="I179" s="115" t="s">
        <v>564</v>
      </c>
      <c r="J179" s="115" t="s">
        <v>562</v>
      </c>
      <c r="K179" s="455"/>
      <c r="L179" s="455"/>
      <c r="M179" s="455"/>
      <c r="N179" s="455"/>
      <c r="O179" s="455"/>
      <c r="P179" s="465">
        <f ca="1">SUMIFS($K179:$O179,$K$175:$O$175,P$175)+SUMIFS($K182:$O182,$K$175:$O$175,P$175)</f>
        <v>243.78612199778982</v>
      </c>
      <c r="Q179" s="465">
        <f t="shared" ref="Q179:W179" ca="1" si="77">SUMIFS($K179:$O179,$K$175:$O$175,Q$175)+SUMIFS($K182:$O182,$K$175:$O$175,Q$175)</f>
        <v>0</v>
      </c>
      <c r="R179" s="465">
        <f t="shared" si="77"/>
        <v>0</v>
      </c>
      <c r="S179" s="465">
        <f t="shared" si="77"/>
        <v>0</v>
      </c>
      <c r="T179" s="465">
        <f t="shared" si="77"/>
        <v>0</v>
      </c>
      <c r="U179" s="465">
        <f t="shared" ca="1" si="77"/>
        <v>9.8001435784824871</v>
      </c>
      <c r="V179" s="465">
        <f t="shared" si="77"/>
        <v>0</v>
      </c>
      <c r="W179" s="465">
        <f t="shared" si="77"/>
        <v>0</v>
      </c>
    </row>
    <row r="180" spans="1:23" ht="22.35" customHeight="1">
      <c r="A180" s="17"/>
      <c r="B180" s="17"/>
      <c r="C180" s="17"/>
      <c r="D180" s="17"/>
      <c r="E180" s="17"/>
      <c r="F180" s="17"/>
      <c r="G180" s="17"/>
      <c r="H180" s="114" t="str">
        <f>H178</f>
        <v>Domestic (pre-paid)</v>
      </c>
      <c r="I180" s="115" t="s">
        <v>450</v>
      </c>
      <c r="J180" s="115" t="s">
        <v>562</v>
      </c>
      <c r="K180" s="455"/>
      <c r="L180" s="455"/>
      <c r="M180" s="455"/>
      <c r="N180" s="455"/>
      <c r="O180" s="455"/>
      <c r="P180" s="465">
        <f ca="1">SUMIFS($K180:$O180,$K$175:$O$175,P$175)+SUMIFS($K182:$O182,$K$175:$O$175,P$175)</f>
        <v>243.78612199778982</v>
      </c>
      <c r="Q180" s="465">
        <f t="shared" ref="Q180:W180" ca="1" si="78">SUMIFS($K180:$O180,$K$175:$O$175,Q$175)+SUMIFS($K182:$O182,$K$175:$O$175,Q$175)</f>
        <v>0</v>
      </c>
      <c r="R180" s="465">
        <f t="shared" si="78"/>
        <v>0</v>
      </c>
      <c r="S180" s="465">
        <f t="shared" si="78"/>
        <v>0</v>
      </c>
      <c r="T180" s="465">
        <f t="shared" si="78"/>
        <v>0</v>
      </c>
      <c r="U180" s="465">
        <f t="shared" ca="1" si="78"/>
        <v>9.8001435784824871</v>
      </c>
      <c r="V180" s="465">
        <f t="shared" si="78"/>
        <v>0</v>
      </c>
      <c r="W180" s="465">
        <f t="shared" si="78"/>
        <v>0</v>
      </c>
    </row>
    <row r="181" spans="1:23" ht="22.35" customHeight="1">
      <c r="A181" s="17"/>
      <c r="B181" s="17"/>
      <c r="C181" s="17"/>
      <c r="D181" s="17"/>
      <c r="E181" s="17"/>
      <c r="F181" s="17"/>
      <c r="G181" s="17"/>
      <c r="H181" s="114" t="str">
        <f>H178</f>
        <v>Domestic (pre-paid)</v>
      </c>
      <c r="I181" s="115" t="s">
        <v>451</v>
      </c>
      <c r="J181" s="115" t="s">
        <v>562</v>
      </c>
      <c r="K181" s="455"/>
      <c r="L181" s="455"/>
      <c r="M181" s="455"/>
      <c r="N181" s="455"/>
      <c r="O181" s="455"/>
      <c r="P181" s="465">
        <f ca="1">SUMIFS($K181:$O181,$K$175:$O$175,P$175)+SUMIFS($K182:$O182,$K$175:$O$175,P$175)</f>
        <v>243.78612199778982</v>
      </c>
      <c r="Q181" s="465">
        <f t="shared" ref="Q181:W181" ca="1" si="79">SUMIFS($K181:$O181,$K$175:$O$175,Q$175)+SUMIFS($K182:$O182,$K$175:$O$175,Q$175)</f>
        <v>0</v>
      </c>
      <c r="R181" s="465">
        <f t="shared" si="79"/>
        <v>0</v>
      </c>
      <c r="S181" s="465">
        <f t="shared" si="79"/>
        <v>0</v>
      </c>
      <c r="T181" s="465">
        <f t="shared" si="79"/>
        <v>0</v>
      </c>
      <c r="U181" s="465">
        <f t="shared" ca="1" si="79"/>
        <v>9.8001435784824871</v>
      </c>
      <c r="V181" s="465">
        <f t="shared" si="79"/>
        <v>0</v>
      </c>
      <c r="W181" s="465">
        <f t="shared" si="79"/>
        <v>0</v>
      </c>
    </row>
    <row r="182" spans="1:23" ht="22.35" customHeight="1">
      <c r="A182" s="17"/>
      <c r="B182" s="17"/>
      <c r="C182" s="17"/>
      <c r="D182" s="17"/>
      <c r="E182" s="17"/>
      <c r="F182" s="17"/>
      <c r="G182" s="17"/>
      <c r="H182" s="114" t="str">
        <f>H178</f>
        <v>Domestic (pre-paid)</v>
      </c>
      <c r="I182" s="116" t="s">
        <v>654</v>
      </c>
      <c r="J182" s="115" t="s">
        <v>562</v>
      </c>
      <c r="K182" s="726" cm="1">
        <f t="array" aca="1" ref="K182" ca="1">INDEX('Tariff Schedule (Year 2)'!$K$53:$K$77,$G178)</f>
        <v>243.78612199778982</v>
      </c>
      <c r="L182" s="726" cm="1">
        <f t="array" aca="1" ref="L182" ca="1">INDEX('Tariff Schedule (Year 2)'!$J$53:$J$77,$G178)</f>
        <v>0</v>
      </c>
      <c r="M182" s="726" cm="1">
        <f t="array" aca="1" ref="M182" ca="1">INDEX('Tariff Schedule (Year 2)'!$I$53:$I$77,$G178)</f>
        <v>9.8001435784824871</v>
      </c>
      <c r="N182" s="456" t="s">
        <v>17</v>
      </c>
      <c r="O182" s="456" t="s">
        <v>17</v>
      </c>
      <c r="P182" s="466"/>
      <c r="Q182" s="466"/>
      <c r="R182" s="466"/>
      <c r="S182" s="466"/>
      <c r="T182" s="466"/>
      <c r="U182" s="466"/>
      <c r="V182" s="466"/>
      <c r="W182" s="466"/>
    </row>
    <row r="183" spans="1:23" ht="7.35" customHeight="1">
      <c r="A183" s="23"/>
      <c r="B183" s="23"/>
      <c r="C183" s="23"/>
      <c r="D183" s="23"/>
      <c r="E183" s="23"/>
      <c r="F183" s="23"/>
      <c r="G183" s="23"/>
      <c r="H183" s="104"/>
      <c r="I183" s="105"/>
      <c r="J183" s="105"/>
      <c r="K183" s="105"/>
      <c r="L183" s="105"/>
      <c r="M183" s="105"/>
      <c r="N183" s="253"/>
      <c r="O183" s="253"/>
      <c r="P183" s="253"/>
      <c r="Q183" s="253"/>
      <c r="R183" s="253"/>
      <c r="S183" s="253"/>
      <c r="T183" s="253"/>
      <c r="U183" s="253"/>
      <c r="V183" s="253"/>
      <c r="W183" s="253"/>
    </row>
    <row r="184" spans="1:23" ht="22.35" customHeight="1">
      <c r="A184" s="17"/>
      <c r="B184" s="17"/>
      <c r="C184" s="17"/>
      <c r="D184" s="17"/>
      <c r="E184" s="17"/>
      <c r="F184" s="17"/>
      <c r="G184" s="112">
        <f>G178+1</f>
        <v>2</v>
      </c>
      <c r="H184" s="51" t="str" cm="1">
        <f t="array" ref="H184">IF(INDEX('Index Tables'!$I$68:$I$92,G184,)="","",INDEX('Index Tables'!$I$68:$I$92,G184,))</f>
        <v>Domestic (conventional)</v>
      </c>
      <c r="I184" s="113"/>
      <c r="J184" s="142"/>
      <c r="K184" s="454" t="b">
        <f>IFERROR(AND(K$18='Index Tables'!$I$175,INDEX('Index Tables'!$L$68:$L$92,MATCH($H184,'Index Tables'!$I$68:$I$92,0))),FALSE)</f>
        <v>0</v>
      </c>
      <c r="L184" s="454" t="b">
        <f>IFERROR(AND(L$18='Index Tables'!$I$175,INDEX('Index Tables'!$L$68:$L$92,MATCH($H184,'Index Tables'!$I$68:$I$92,0))),FALSE)</f>
        <v>0</v>
      </c>
      <c r="M184" s="454" t="b">
        <f>IFERROR(AND(M$18='Index Tables'!$I$175,INDEX('Index Tables'!$L$68:$L$92,MATCH($H184,'Index Tables'!$I$68:$I$92,0))),FALSE)</f>
        <v>0</v>
      </c>
      <c r="N184" s="454" t="b">
        <f>IFERROR(AND(N$18='Index Tables'!$I$175,INDEX('Index Tables'!$L$68:$L$92,MATCH($H184,'Index Tables'!$I$68:$I$92,0))),FALSE)</f>
        <v>0</v>
      </c>
      <c r="O184" s="454" t="b">
        <f>IFERROR(AND(O$18='Index Tables'!$I$175,INDEX('Index Tables'!$L$68:$L$92,MATCH($H184,'Index Tables'!$I$68:$I$92,0))),FALSE)</f>
        <v>0</v>
      </c>
      <c r="P184" s="464"/>
      <c r="Q184" s="464"/>
      <c r="R184" s="464"/>
      <c r="S184" s="464"/>
      <c r="T184" s="464"/>
      <c r="U184" s="464"/>
      <c r="V184" s="464"/>
      <c r="W184" s="464"/>
    </row>
    <row r="185" spans="1:23" ht="22.35" customHeight="1">
      <c r="A185" s="17"/>
      <c r="B185" s="17"/>
      <c r="C185" s="17"/>
      <c r="D185" s="17"/>
      <c r="E185" s="17"/>
      <c r="F185" s="17"/>
      <c r="G185" s="17"/>
      <c r="H185" s="114" t="str">
        <f>H184</f>
        <v>Domestic (conventional)</v>
      </c>
      <c r="I185" s="115" t="s">
        <v>564</v>
      </c>
      <c r="J185" s="115" t="s">
        <v>562</v>
      </c>
      <c r="K185" s="455"/>
      <c r="L185" s="455"/>
      <c r="M185" s="455"/>
      <c r="N185" s="455"/>
      <c r="O185" s="455"/>
      <c r="P185" s="465">
        <f ca="1">SUMIFS($K185:$O185,$K$175:$O$175,P$175)+SUMIFS($K188:$O188,$K$175:$O$175,P$175)</f>
        <v>225.79339582901889</v>
      </c>
      <c r="Q185" s="465">
        <f t="shared" ref="Q185:W185" ca="1" si="80">SUMIFS($K185:$O185,$K$175:$O$175,Q$175)+SUMIFS($K188:$O188,$K$175:$O$175,Q$175)</f>
        <v>0</v>
      </c>
      <c r="R185" s="465">
        <f t="shared" si="80"/>
        <v>0</v>
      </c>
      <c r="S185" s="465">
        <f t="shared" si="80"/>
        <v>0</v>
      </c>
      <c r="T185" s="465">
        <f t="shared" si="80"/>
        <v>0</v>
      </c>
      <c r="U185" s="465">
        <f t="shared" ca="1" si="80"/>
        <v>195.0705016782394</v>
      </c>
      <c r="V185" s="465">
        <f t="shared" si="80"/>
        <v>0</v>
      </c>
      <c r="W185" s="465">
        <f t="shared" si="80"/>
        <v>0</v>
      </c>
    </row>
    <row r="186" spans="1:23" ht="22.35" customHeight="1">
      <c r="A186" s="17"/>
      <c r="B186" s="17"/>
      <c r="C186" s="17"/>
      <c r="D186" s="17"/>
      <c r="E186" s="17"/>
      <c r="F186" s="17"/>
      <c r="G186" s="17"/>
      <c r="H186" s="114" t="str">
        <f>H184</f>
        <v>Domestic (conventional)</v>
      </c>
      <c r="I186" s="115" t="s">
        <v>450</v>
      </c>
      <c r="J186" s="115" t="s">
        <v>562</v>
      </c>
      <c r="K186" s="455"/>
      <c r="L186" s="455"/>
      <c r="M186" s="455"/>
      <c r="N186" s="455"/>
      <c r="O186" s="455"/>
      <c r="P186" s="465">
        <f ca="1">SUMIFS($K186:$O186,$K$175:$O$175,P$175)+SUMIFS($K188:$O188,$K$175:$O$175,P$175)</f>
        <v>225.79339582901889</v>
      </c>
      <c r="Q186" s="465">
        <f t="shared" ref="Q186:W186" ca="1" si="81">SUMIFS($K186:$O186,$K$175:$O$175,Q$175)+SUMIFS($K188:$O188,$K$175:$O$175,Q$175)</f>
        <v>0</v>
      </c>
      <c r="R186" s="465">
        <f t="shared" si="81"/>
        <v>0</v>
      </c>
      <c r="S186" s="465">
        <f t="shared" si="81"/>
        <v>0</v>
      </c>
      <c r="T186" s="465">
        <f t="shared" si="81"/>
        <v>0</v>
      </c>
      <c r="U186" s="465">
        <f t="shared" ca="1" si="81"/>
        <v>195.0705016782394</v>
      </c>
      <c r="V186" s="465">
        <f t="shared" si="81"/>
        <v>0</v>
      </c>
      <c r="W186" s="465">
        <f t="shared" si="81"/>
        <v>0</v>
      </c>
    </row>
    <row r="187" spans="1:23" ht="22.35" customHeight="1">
      <c r="A187" s="17"/>
      <c r="B187" s="17"/>
      <c r="C187" s="17"/>
      <c r="D187" s="17"/>
      <c r="E187" s="17"/>
      <c r="F187" s="17"/>
      <c r="G187" s="17"/>
      <c r="H187" s="114" t="str">
        <f>H184</f>
        <v>Domestic (conventional)</v>
      </c>
      <c r="I187" s="115" t="s">
        <v>451</v>
      </c>
      <c r="J187" s="115" t="s">
        <v>562</v>
      </c>
      <c r="K187" s="455"/>
      <c r="L187" s="455"/>
      <c r="M187" s="455"/>
      <c r="N187" s="455"/>
      <c r="O187" s="455"/>
      <c r="P187" s="465">
        <f ca="1">SUMIFS($K187:$O187,$K$175:$O$175,P$175)+SUMIFS($K188:$O188,$K$175:$O$175,P$175)</f>
        <v>225.79339582901889</v>
      </c>
      <c r="Q187" s="465">
        <f t="shared" ref="Q187:W187" ca="1" si="82">SUMIFS($K187:$O187,$K$175:$O$175,Q$175)+SUMIFS($K188:$O188,$K$175:$O$175,Q$175)</f>
        <v>0</v>
      </c>
      <c r="R187" s="465">
        <f t="shared" si="82"/>
        <v>0</v>
      </c>
      <c r="S187" s="465">
        <f t="shared" si="82"/>
        <v>0</v>
      </c>
      <c r="T187" s="465">
        <f t="shared" si="82"/>
        <v>0</v>
      </c>
      <c r="U187" s="465">
        <f t="shared" ca="1" si="82"/>
        <v>195.0705016782394</v>
      </c>
      <c r="V187" s="465">
        <f t="shared" si="82"/>
        <v>0</v>
      </c>
      <c r="W187" s="465">
        <f t="shared" si="82"/>
        <v>0</v>
      </c>
    </row>
    <row r="188" spans="1:23" ht="22.35" customHeight="1">
      <c r="A188" s="17"/>
      <c r="B188" s="17"/>
      <c r="C188" s="17"/>
      <c r="D188" s="17"/>
      <c r="E188" s="17"/>
      <c r="F188" s="17"/>
      <c r="G188" s="17"/>
      <c r="H188" s="114" t="str">
        <f>H184</f>
        <v>Domestic (conventional)</v>
      </c>
      <c r="I188" s="116" t="s">
        <v>654</v>
      </c>
      <c r="J188" s="115" t="s">
        <v>562</v>
      </c>
      <c r="K188" s="726" cm="1">
        <f t="array" aca="1" ref="K188" ca="1">INDEX('Tariff Schedule (Year 2)'!$K$53:$K$77,$G184)</f>
        <v>225.79339582901889</v>
      </c>
      <c r="L188" s="726" cm="1">
        <f t="array" aca="1" ref="L188" ca="1">INDEX('Tariff Schedule (Year 2)'!$J$53:$J$77,$G184)</f>
        <v>0</v>
      </c>
      <c r="M188" s="726" cm="1">
        <f t="array" aca="1" ref="M188" ca="1">INDEX('Tariff Schedule (Year 2)'!$I$53:$I$77,$G184)</f>
        <v>195.0705016782394</v>
      </c>
      <c r="N188" s="456" t="s">
        <v>17</v>
      </c>
      <c r="O188" s="456" t="s">
        <v>17</v>
      </c>
      <c r="P188" s="466"/>
      <c r="Q188" s="466"/>
      <c r="R188" s="466"/>
      <c r="S188" s="466"/>
      <c r="T188" s="466"/>
      <c r="U188" s="466"/>
      <c r="V188" s="466"/>
      <c r="W188" s="466"/>
    </row>
    <row r="189" spans="1:23" ht="7.35" customHeight="1">
      <c r="A189" s="23"/>
      <c r="B189" s="23"/>
      <c r="C189" s="23"/>
      <c r="D189" s="23"/>
      <c r="E189" s="23"/>
      <c r="F189" s="23"/>
      <c r="G189" s="23"/>
      <c r="H189" s="104"/>
      <c r="I189" s="105"/>
      <c r="J189" s="105"/>
      <c r="K189" s="105"/>
      <c r="L189" s="105"/>
      <c r="M189" s="105"/>
    </row>
    <row r="190" spans="1:23" ht="22.35" customHeight="1">
      <c r="A190" s="17"/>
      <c r="B190" s="17"/>
      <c r="C190" s="17"/>
      <c r="D190" s="17"/>
      <c r="E190" s="17"/>
      <c r="F190" s="17"/>
      <c r="G190" s="112">
        <f>G184+1</f>
        <v>3</v>
      </c>
      <c r="H190" s="51" t="str" cm="1">
        <f t="array" ref="H190">IF(INDEX('Index Tables'!$I$68:$I$92,G190,)="","",INDEX('Index Tables'!$I$68:$I$92,G190,))</f>
        <v>Agriculture</v>
      </c>
      <c r="I190" s="113"/>
      <c r="J190" s="142"/>
      <c r="K190" s="454" t="b">
        <f>IFERROR(AND(K$18='Index Tables'!$I$175,INDEX('Index Tables'!$L$68:$L$92,MATCH($H190,'Index Tables'!$I$68:$I$92,0))),FALSE)</f>
        <v>0</v>
      </c>
      <c r="L190" s="454" t="b">
        <f>IFERROR(AND(L$18='Index Tables'!$I$175,INDEX('Index Tables'!$L$68:$L$92,MATCH($H190,'Index Tables'!$I$68:$I$92,0))),FALSE)</f>
        <v>0</v>
      </c>
      <c r="M190" s="454" t="b">
        <f>IFERROR(AND(M$18='Index Tables'!$I$175,INDEX('Index Tables'!$L$68:$L$92,MATCH($H190,'Index Tables'!$I$68:$I$92,0))),FALSE)</f>
        <v>0</v>
      </c>
      <c r="N190" s="454" t="b">
        <f>IFERROR(AND(N$18='Index Tables'!$I$175,INDEX('Index Tables'!$L$68:$L$92,MATCH($H190,'Index Tables'!$I$68:$I$92,0))),FALSE)</f>
        <v>0</v>
      </c>
      <c r="O190" s="454" t="b">
        <f>IFERROR(AND(O$18='Index Tables'!$I$175,INDEX('Index Tables'!$L$68:$L$92,MATCH($H190,'Index Tables'!$I$68:$I$92,0))),FALSE)</f>
        <v>0</v>
      </c>
      <c r="P190" s="464"/>
      <c r="Q190" s="464"/>
      <c r="R190" s="464"/>
      <c r="S190" s="464"/>
      <c r="T190" s="464"/>
      <c r="U190" s="464"/>
      <c r="V190" s="464"/>
      <c r="W190" s="464"/>
    </row>
    <row r="191" spans="1:23" ht="22.35" customHeight="1">
      <c r="A191" s="17"/>
      <c r="B191" s="17"/>
      <c r="C191" s="17"/>
      <c r="D191" s="17"/>
      <c r="E191" s="17"/>
      <c r="F191" s="17"/>
      <c r="G191" s="17"/>
      <c r="H191" s="114" t="str">
        <f>H190</f>
        <v>Agriculture</v>
      </c>
      <c r="I191" s="115" t="s">
        <v>564</v>
      </c>
      <c r="J191" s="115" t="s">
        <v>562</v>
      </c>
      <c r="K191" s="455"/>
      <c r="L191" s="455"/>
      <c r="M191" s="455"/>
      <c r="N191" s="455"/>
      <c r="O191" s="455"/>
      <c r="P191" s="465">
        <f ca="1">SUMIFS($K191:$O191,$K$175:$O$175,P$175)+SUMIFS($K194:$O194,$K$175:$O$175,P$175)</f>
        <v>225.79339582901898</v>
      </c>
      <c r="Q191" s="465">
        <f t="shared" ref="Q191:W191" ca="1" si="83">SUMIFS($K191:$O191,$K$175:$O$175,Q$175)+SUMIFS($K194:$O194,$K$175:$O$175,Q$175)</f>
        <v>0</v>
      </c>
      <c r="R191" s="465">
        <f t="shared" si="83"/>
        <v>0</v>
      </c>
      <c r="S191" s="465">
        <f t="shared" si="83"/>
        <v>0</v>
      </c>
      <c r="T191" s="465">
        <f t="shared" si="83"/>
        <v>0</v>
      </c>
      <c r="U191" s="465">
        <f t="shared" ca="1" si="83"/>
        <v>195.0705016782394</v>
      </c>
      <c r="V191" s="465">
        <f t="shared" si="83"/>
        <v>0</v>
      </c>
      <c r="W191" s="465">
        <f t="shared" si="83"/>
        <v>0</v>
      </c>
    </row>
    <row r="192" spans="1:23" ht="22.35" customHeight="1">
      <c r="A192" s="17"/>
      <c r="B192" s="17"/>
      <c r="C192" s="17"/>
      <c r="D192" s="17"/>
      <c r="E192" s="17"/>
      <c r="F192" s="17"/>
      <c r="G192" s="17"/>
      <c r="H192" s="114" t="str">
        <f>H190</f>
        <v>Agriculture</v>
      </c>
      <c r="I192" s="115" t="s">
        <v>450</v>
      </c>
      <c r="J192" s="115" t="s">
        <v>562</v>
      </c>
      <c r="K192" s="455"/>
      <c r="L192" s="455"/>
      <c r="M192" s="455"/>
      <c r="N192" s="455"/>
      <c r="O192" s="455"/>
      <c r="P192" s="465">
        <f ca="1">SUMIFS($K192:$O192,$K$175:$O$175,P$175)+SUMIFS($K194:$O194,$K$175:$O$175,P$175)</f>
        <v>225.79339582901898</v>
      </c>
      <c r="Q192" s="465">
        <f t="shared" ref="Q192:W192" ca="1" si="84">SUMIFS($K192:$O192,$K$175:$O$175,Q$175)+SUMIFS($K194:$O194,$K$175:$O$175,Q$175)</f>
        <v>0</v>
      </c>
      <c r="R192" s="465">
        <f t="shared" si="84"/>
        <v>0</v>
      </c>
      <c r="S192" s="465">
        <f t="shared" si="84"/>
        <v>0</v>
      </c>
      <c r="T192" s="465">
        <f t="shared" si="84"/>
        <v>0</v>
      </c>
      <c r="U192" s="465">
        <f t="shared" ca="1" si="84"/>
        <v>195.0705016782394</v>
      </c>
      <c r="V192" s="465">
        <f t="shared" si="84"/>
        <v>0</v>
      </c>
      <c r="W192" s="465">
        <f t="shared" si="84"/>
        <v>0</v>
      </c>
    </row>
    <row r="193" spans="1:23" ht="22.35" customHeight="1">
      <c r="A193" s="17"/>
      <c r="B193" s="17"/>
      <c r="C193" s="17"/>
      <c r="D193" s="17"/>
      <c r="E193" s="17"/>
      <c r="F193" s="17"/>
      <c r="G193" s="17"/>
      <c r="H193" s="114" t="str">
        <f>H190</f>
        <v>Agriculture</v>
      </c>
      <c r="I193" s="115" t="s">
        <v>451</v>
      </c>
      <c r="J193" s="115" t="s">
        <v>562</v>
      </c>
      <c r="K193" s="455"/>
      <c r="L193" s="455"/>
      <c r="M193" s="455"/>
      <c r="N193" s="455"/>
      <c r="O193" s="455"/>
      <c r="P193" s="465">
        <f ca="1">SUMIFS($K193:$O193,$K$175:$O$175,P$175)+SUMIFS($K194:$O194,$K$175:$O$175,P$175)</f>
        <v>225.79339582901898</v>
      </c>
      <c r="Q193" s="465">
        <f t="shared" ref="Q193:W193" ca="1" si="85">SUMIFS($K193:$O193,$K$175:$O$175,Q$175)+SUMIFS($K194:$O194,$K$175:$O$175,Q$175)</f>
        <v>0</v>
      </c>
      <c r="R193" s="465">
        <f t="shared" si="85"/>
        <v>0</v>
      </c>
      <c r="S193" s="465">
        <f t="shared" si="85"/>
        <v>0</v>
      </c>
      <c r="T193" s="465">
        <f t="shared" si="85"/>
        <v>0</v>
      </c>
      <c r="U193" s="465">
        <f t="shared" ca="1" si="85"/>
        <v>195.0705016782394</v>
      </c>
      <c r="V193" s="465">
        <f t="shared" si="85"/>
        <v>0</v>
      </c>
      <c r="W193" s="465">
        <f t="shared" si="85"/>
        <v>0</v>
      </c>
    </row>
    <row r="194" spans="1:23" ht="22.35" customHeight="1">
      <c r="A194" s="17"/>
      <c r="B194" s="17"/>
      <c r="C194" s="17"/>
      <c r="D194" s="17"/>
      <c r="E194" s="17"/>
      <c r="F194" s="17"/>
      <c r="G194" s="17"/>
      <c r="H194" s="114" t="str">
        <f>H190</f>
        <v>Agriculture</v>
      </c>
      <c r="I194" s="116" t="s">
        <v>654</v>
      </c>
      <c r="J194" s="115" t="s">
        <v>562</v>
      </c>
      <c r="K194" s="726" cm="1">
        <f t="array" aca="1" ref="K194" ca="1">INDEX('Tariff Schedule (Year 2)'!$K$53:$K$77,$G190)</f>
        <v>225.79339582901898</v>
      </c>
      <c r="L194" s="726" cm="1">
        <f t="array" aca="1" ref="L194" ca="1">INDEX('Tariff Schedule (Year 2)'!$J$53:$J$77,$G190)</f>
        <v>0</v>
      </c>
      <c r="M194" s="726" cm="1">
        <f t="array" aca="1" ref="M194" ca="1">INDEX('Tariff Schedule (Year 2)'!$I$53:$I$77,$G190)</f>
        <v>195.0705016782394</v>
      </c>
      <c r="N194" s="456" t="s">
        <v>17</v>
      </c>
      <c r="O194" s="456" t="s">
        <v>17</v>
      </c>
      <c r="P194" s="466"/>
      <c r="Q194" s="466"/>
      <c r="R194" s="466"/>
      <c r="S194" s="466"/>
      <c r="T194" s="466"/>
      <c r="U194" s="466"/>
      <c r="V194" s="466"/>
      <c r="W194" s="466"/>
    </row>
    <row r="195" spans="1:23" ht="7.35" customHeight="1">
      <c r="A195" s="23"/>
      <c r="B195" s="23"/>
      <c r="C195" s="23"/>
      <c r="D195" s="23"/>
      <c r="E195" s="23"/>
      <c r="F195" s="23"/>
      <c r="G195" s="23"/>
      <c r="H195" s="104"/>
      <c r="I195" s="105"/>
      <c r="J195" s="105"/>
      <c r="K195" s="105"/>
      <c r="L195" s="105"/>
      <c r="M195" s="105"/>
      <c r="N195" s="253"/>
      <c r="O195" s="253"/>
      <c r="P195" s="253"/>
      <c r="Q195" s="253"/>
      <c r="R195" s="253"/>
      <c r="S195" s="253"/>
      <c r="T195" s="253"/>
      <c r="U195" s="253"/>
      <c r="V195" s="253"/>
      <c r="W195" s="253"/>
    </row>
    <row r="196" spans="1:23" ht="22.35" customHeight="1">
      <c r="A196" s="17"/>
      <c r="B196" s="17"/>
      <c r="C196" s="17"/>
      <c r="D196" s="17"/>
      <c r="E196" s="17"/>
      <c r="F196" s="17"/>
      <c r="G196" s="112">
        <f>G190+1</f>
        <v>4</v>
      </c>
      <c r="H196" s="51" t="str" cm="1">
        <f t="array" ref="H196">IF(INDEX('Index Tables'!$I$68:$I$92,G196,)="","",INDEX('Index Tables'!$I$68:$I$92,G196,))</f>
        <v>Mining &amp; quarrying</v>
      </c>
      <c r="I196" s="113"/>
      <c r="J196" s="142"/>
      <c r="K196" s="454" t="b">
        <f>IFERROR(AND(K$18='Index Tables'!$I$175,INDEX('Index Tables'!$L$68:$L$92,MATCH($H196,'Index Tables'!$I$68:$I$92,0))),FALSE)</f>
        <v>0</v>
      </c>
      <c r="L196" s="454" t="b">
        <f>IFERROR(AND(L$18='Index Tables'!$I$175,INDEX('Index Tables'!$L$68:$L$92,MATCH($H196,'Index Tables'!$I$68:$I$92,0))),FALSE)</f>
        <v>0</v>
      </c>
      <c r="M196" s="454" t="b">
        <f>IFERROR(AND(M$18='Index Tables'!$I$175,INDEX('Index Tables'!$L$68:$L$92,MATCH($H196,'Index Tables'!$I$68:$I$92,0))),FALSE)</f>
        <v>0</v>
      </c>
      <c r="N196" s="454" t="b">
        <f>IFERROR(AND(N$18='Index Tables'!$I$175,INDEX('Index Tables'!$L$68:$L$92,MATCH($H196,'Index Tables'!$I$68:$I$92,0))),FALSE)</f>
        <v>0</v>
      </c>
      <c r="O196" s="454" t="b">
        <f>IFERROR(AND(O$18='Index Tables'!$I$175,INDEX('Index Tables'!$L$68:$L$92,MATCH($H196,'Index Tables'!$I$68:$I$92,0))),FALSE)</f>
        <v>0</v>
      </c>
      <c r="P196" s="464"/>
      <c r="Q196" s="464"/>
      <c r="R196" s="464"/>
      <c r="S196" s="464"/>
      <c r="T196" s="464"/>
      <c r="U196" s="464"/>
      <c r="V196" s="464"/>
      <c r="W196" s="464"/>
    </row>
    <row r="197" spans="1:23" ht="22.35" customHeight="1">
      <c r="A197" s="17"/>
      <c r="B197" s="17"/>
      <c r="C197" s="17"/>
      <c r="D197" s="17"/>
      <c r="E197" s="17"/>
      <c r="F197" s="17"/>
      <c r="G197" s="17"/>
      <c r="H197" s="114" t="str">
        <f>H196</f>
        <v>Mining &amp; quarrying</v>
      </c>
      <c r="I197" s="115" t="s">
        <v>564</v>
      </c>
      <c r="J197" s="115" t="s">
        <v>562</v>
      </c>
      <c r="K197" s="726">
        <f ca="1">'Tariff Schedule (Year 2)'!Z34</f>
        <v>551.9482006921786</v>
      </c>
      <c r="L197" s="455"/>
      <c r="M197" s="455"/>
      <c r="N197" s="455"/>
      <c r="O197" s="455"/>
      <c r="P197" s="465">
        <f ca="1">SUMIFS($K197:$O197,$K$175:$O$175,P$175)+SUMIFS($K200:$O200,$K$175:$O$175,P$175)</f>
        <v>551.9482006921786</v>
      </c>
      <c r="Q197" s="465">
        <f t="shared" ref="Q197:W197" ca="1" si="86">SUMIFS($K197:$O197,$K$175:$O$175,Q$175)+SUMIFS($K200:$O200,$K$175:$O$175,Q$175)</f>
        <v>358.47899959328146</v>
      </c>
      <c r="R197" s="465">
        <f t="shared" si="86"/>
        <v>0</v>
      </c>
      <c r="S197" s="465">
        <f t="shared" si="86"/>
        <v>0</v>
      </c>
      <c r="T197" s="465">
        <f t="shared" si="86"/>
        <v>0</v>
      </c>
      <c r="U197" s="465">
        <f t="shared" ca="1" si="86"/>
        <v>1717.7516820875082</v>
      </c>
      <c r="V197" s="465">
        <f t="shared" si="86"/>
        <v>0</v>
      </c>
      <c r="W197" s="465">
        <f t="shared" si="86"/>
        <v>0</v>
      </c>
    </row>
    <row r="198" spans="1:23" ht="22.35" customHeight="1">
      <c r="A198" s="17"/>
      <c r="B198" s="17"/>
      <c r="C198" s="17"/>
      <c r="D198" s="17"/>
      <c r="E198" s="17"/>
      <c r="F198" s="17"/>
      <c r="G198" s="17"/>
      <c r="H198" s="114" t="str">
        <f>H196</f>
        <v>Mining &amp; quarrying</v>
      </c>
      <c r="I198" s="115" t="s">
        <v>450</v>
      </c>
      <c r="J198" s="115" t="s">
        <v>562</v>
      </c>
      <c r="K198" s="726">
        <f ca="1">'Tariff Schedule (Year 2)'!Z35</f>
        <v>0</v>
      </c>
      <c r="L198" s="455"/>
      <c r="M198" s="455"/>
      <c r="N198" s="455"/>
      <c r="O198" s="455"/>
      <c r="P198" s="465">
        <f ca="1">SUMIFS($K198:$O198,$K$175:$O$175,P$175)+SUMIFS($K200:$O200,$K$175:$O$175,P$175)</f>
        <v>0</v>
      </c>
      <c r="Q198" s="465">
        <f t="shared" ref="Q198:W198" ca="1" si="87">SUMIFS($K198:$O198,$K$175:$O$175,Q$175)+SUMIFS($K200:$O200,$K$175:$O$175,Q$175)</f>
        <v>358.47899959328146</v>
      </c>
      <c r="R198" s="465">
        <f t="shared" si="87"/>
        <v>0</v>
      </c>
      <c r="S198" s="465">
        <f t="shared" si="87"/>
        <v>0</v>
      </c>
      <c r="T198" s="465">
        <f t="shared" si="87"/>
        <v>0</v>
      </c>
      <c r="U198" s="465">
        <f t="shared" ca="1" si="87"/>
        <v>1717.7516820875082</v>
      </c>
      <c r="V198" s="465">
        <f t="shared" si="87"/>
        <v>0</v>
      </c>
      <c r="W198" s="465">
        <f t="shared" si="87"/>
        <v>0</v>
      </c>
    </row>
    <row r="199" spans="1:23" ht="22.35" customHeight="1">
      <c r="A199" s="17"/>
      <c r="B199" s="17"/>
      <c r="C199" s="17"/>
      <c r="D199" s="17"/>
      <c r="E199" s="17"/>
      <c r="F199" s="17"/>
      <c r="G199" s="17"/>
      <c r="H199" s="114" t="str">
        <f>H196</f>
        <v>Mining &amp; quarrying</v>
      </c>
      <c r="I199" s="115" t="s">
        <v>451</v>
      </c>
      <c r="J199" s="115" t="s">
        <v>562</v>
      </c>
      <c r="K199" s="726">
        <f ca="1">'Tariff Schedule (Year 2)'!Z36</f>
        <v>0</v>
      </c>
      <c r="L199" s="455"/>
      <c r="M199" s="455"/>
      <c r="N199" s="455"/>
      <c r="O199" s="455"/>
      <c r="P199" s="465">
        <f ca="1">SUMIFS($K199:$O199,$K$175:$O$175,P$175)+SUMIFS($K200:$O200,$K$175:$O$175,P$175)</f>
        <v>0</v>
      </c>
      <c r="Q199" s="465">
        <f t="shared" ref="Q199:W199" ca="1" si="88">SUMIFS($K199:$O199,$K$175:$O$175,Q$175)+SUMIFS($K200:$O200,$K$175:$O$175,Q$175)</f>
        <v>358.47899959328146</v>
      </c>
      <c r="R199" s="465">
        <f t="shared" si="88"/>
        <v>0</v>
      </c>
      <c r="S199" s="465">
        <f t="shared" si="88"/>
        <v>0</v>
      </c>
      <c r="T199" s="465">
        <f t="shared" si="88"/>
        <v>0</v>
      </c>
      <c r="U199" s="465">
        <f t="shared" ca="1" si="88"/>
        <v>1717.7516820875082</v>
      </c>
      <c r="V199" s="465">
        <f t="shared" si="88"/>
        <v>0</v>
      </c>
      <c r="W199" s="465">
        <f t="shared" si="88"/>
        <v>0</v>
      </c>
    </row>
    <row r="200" spans="1:23" ht="22.35" customHeight="1">
      <c r="A200" s="17"/>
      <c r="B200" s="17"/>
      <c r="C200" s="17"/>
      <c r="D200" s="17"/>
      <c r="E200" s="17"/>
      <c r="F200" s="17"/>
      <c r="G200" s="17"/>
      <c r="H200" s="114" t="str">
        <f>H196</f>
        <v>Mining &amp; quarrying</v>
      </c>
      <c r="I200" s="116" t="s">
        <v>654</v>
      </c>
      <c r="J200" s="115" t="s">
        <v>562</v>
      </c>
      <c r="K200" s="455"/>
      <c r="L200" s="726" cm="1">
        <f t="array" aca="1" ref="L200" ca="1">INDEX('Tariff Schedule (Year 2)'!$J$53:$J$77,$G196)</f>
        <v>358.47899959328146</v>
      </c>
      <c r="M200" s="726" cm="1">
        <f t="array" aca="1" ref="M200" ca="1">INDEX('Tariff Schedule (Year 2)'!$I$53:$I$77,$G196)</f>
        <v>1717.7516820875082</v>
      </c>
      <c r="N200" s="456" t="s">
        <v>17</v>
      </c>
      <c r="O200" s="456" t="s">
        <v>17</v>
      </c>
      <c r="P200" s="466"/>
      <c r="Q200" s="466"/>
      <c r="R200" s="466"/>
      <c r="S200" s="466"/>
      <c r="T200" s="466"/>
      <c r="U200" s="466"/>
      <c r="V200" s="466"/>
      <c r="W200" s="466"/>
    </row>
    <row r="201" spans="1:23" ht="7.35" customHeight="1">
      <c r="A201" s="23"/>
      <c r="B201" s="23"/>
      <c r="C201" s="23"/>
      <c r="D201" s="23"/>
      <c r="E201" s="23"/>
      <c r="F201" s="23"/>
      <c r="G201" s="23"/>
      <c r="H201" s="104"/>
      <c r="I201" s="105"/>
      <c r="J201" s="105"/>
      <c r="K201" s="105"/>
      <c r="L201" s="105"/>
      <c r="M201" s="105"/>
      <c r="N201" s="253"/>
      <c r="O201" s="253"/>
      <c r="P201" s="253"/>
      <c r="Q201" s="253"/>
      <c r="R201" s="253"/>
      <c r="S201" s="253"/>
      <c r="T201" s="253"/>
      <c r="U201" s="253"/>
      <c r="V201" s="253"/>
      <c r="W201" s="253"/>
    </row>
    <row r="202" spans="1:23" ht="22.35" customHeight="1">
      <c r="A202" s="17"/>
      <c r="B202" s="17"/>
      <c r="C202" s="17"/>
      <c r="D202" s="17"/>
      <c r="E202" s="17"/>
      <c r="F202" s="17"/>
      <c r="G202" s="112">
        <f>G196+1</f>
        <v>5</v>
      </c>
      <c r="H202" s="51" t="str" cm="1">
        <f t="array" ref="H202">IF(INDEX('Index Tables'!$I$68:$I$92,G202,)="","",INDEX('Index Tables'!$I$68:$I$92,G202,))</f>
        <v>Manufacturing / Industrial</v>
      </c>
      <c r="I202" s="113"/>
      <c r="J202" s="142"/>
      <c r="K202" s="454" t="b">
        <f>IFERROR(AND(K$18='Index Tables'!$I$175,INDEX('Index Tables'!$L$68:$L$92,MATCH($H202,'Index Tables'!$I$68:$I$92,0))),FALSE)</f>
        <v>0</v>
      </c>
      <c r="L202" s="454" t="b">
        <f>IFERROR(AND(L$18='Index Tables'!$I$175,INDEX('Index Tables'!$L$68:$L$92,MATCH($H202,'Index Tables'!$I$68:$I$92,0))),FALSE)</f>
        <v>0</v>
      </c>
      <c r="M202" s="454" t="b">
        <f>IFERROR(AND(M$18='Index Tables'!$I$175,INDEX('Index Tables'!$L$68:$L$92,MATCH($H202,'Index Tables'!$I$68:$I$92,0))),FALSE)</f>
        <v>0</v>
      </c>
      <c r="N202" s="454" t="b">
        <f>IFERROR(AND(N$18='Index Tables'!$I$175,INDEX('Index Tables'!$L$68:$L$92,MATCH($H202,'Index Tables'!$I$68:$I$92,0))),FALSE)</f>
        <v>0</v>
      </c>
      <c r="O202" s="454" t="b">
        <f>IFERROR(AND(O$18='Index Tables'!$I$175,INDEX('Index Tables'!$L$68:$L$92,MATCH($H202,'Index Tables'!$I$68:$I$92,0))),FALSE)</f>
        <v>0</v>
      </c>
      <c r="P202" s="464"/>
      <c r="Q202" s="464"/>
      <c r="R202" s="464"/>
      <c r="S202" s="464"/>
      <c r="T202" s="464"/>
      <c r="U202" s="464"/>
      <c r="V202" s="464"/>
      <c r="W202" s="464"/>
    </row>
    <row r="203" spans="1:23" ht="22.35" customHeight="1">
      <c r="A203" s="17"/>
      <c r="B203" s="17"/>
      <c r="C203" s="17"/>
      <c r="D203" s="17"/>
      <c r="E203" s="17"/>
      <c r="F203" s="17"/>
      <c r="G203" s="17"/>
      <c r="H203" s="114" t="str">
        <f>H202</f>
        <v>Manufacturing / Industrial</v>
      </c>
      <c r="I203" s="115" t="s">
        <v>564</v>
      </c>
      <c r="J203" s="115" t="s">
        <v>562</v>
      </c>
      <c r="K203" s="455"/>
      <c r="L203" s="455"/>
      <c r="M203" s="455"/>
      <c r="N203" s="455"/>
      <c r="O203" s="455"/>
      <c r="P203" s="465">
        <f ca="1">SUMIFS($K203:$O203,$K$175:$O$175,P$175)+SUMIFS($K206:$O206,$K$175:$O$175,P$175)</f>
        <v>180.74949772710292</v>
      </c>
      <c r="Q203" s="465">
        <f t="shared" ref="Q203:W203" ca="1" si="89">SUMIFS($K203:$O203,$K$175:$O$175,Q$175)+SUMIFS($K206:$O206,$K$175:$O$175,Q$175)</f>
        <v>358.47899959328146</v>
      </c>
      <c r="R203" s="465">
        <f t="shared" si="89"/>
        <v>0</v>
      </c>
      <c r="S203" s="465">
        <f t="shared" si="89"/>
        <v>0</v>
      </c>
      <c r="T203" s="465">
        <f t="shared" si="89"/>
        <v>0</v>
      </c>
      <c r="U203" s="465">
        <f t="shared" ca="1" si="89"/>
        <v>1717.7516820874878</v>
      </c>
      <c r="V203" s="465">
        <f t="shared" si="89"/>
        <v>0</v>
      </c>
      <c r="W203" s="465">
        <f t="shared" si="89"/>
        <v>0</v>
      </c>
    </row>
    <row r="204" spans="1:23" ht="22.35" customHeight="1">
      <c r="A204" s="17"/>
      <c r="B204" s="17"/>
      <c r="C204" s="17"/>
      <c r="D204" s="17"/>
      <c r="E204" s="17"/>
      <c r="F204" s="17"/>
      <c r="G204" s="17"/>
      <c r="H204" s="114" t="str">
        <f>H202</f>
        <v>Manufacturing / Industrial</v>
      </c>
      <c r="I204" s="115" t="s">
        <v>450</v>
      </c>
      <c r="J204" s="115" t="s">
        <v>562</v>
      </c>
      <c r="K204" s="455"/>
      <c r="L204" s="455"/>
      <c r="M204" s="455"/>
      <c r="N204" s="455"/>
      <c r="O204" s="455"/>
      <c r="P204" s="465">
        <f ca="1">SUMIFS($K204:$O204,$K$175:$O$175,P$175)+SUMIFS($K206:$O206,$K$175:$O$175,P$175)</f>
        <v>180.74949772710292</v>
      </c>
      <c r="Q204" s="465">
        <f t="shared" ref="Q204:W204" ca="1" si="90">SUMIFS($K204:$O204,$K$175:$O$175,Q$175)+SUMIFS($K206:$O206,$K$175:$O$175,Q$175)</f>
        <v>358.47899959328146</v>
      </c>
      <c r="R204" s="465">
        <f t="shared" si="90"/>
        <v>0</v>
      </c>
      <c r="S204" s="465">
        <f t="shared" si="90"/>
        <v>0</v>
      </c>
      <c r="T204" s="465">
        <f t="shared" si="90"/>
        <v>0</v>
      </c>
      <c r="U204" s="465">
        <f t="shared" ca="1" si="90"/>
        <v>1717.7516820874878</v>
      </c>
      <c r="V204" s="465">
        <f t="shared" si="90"/>
        <v>0</v>
      </c>
      <c r="W204" s="465">
        <f t="shared" si="90"/>
        <v>0</v>
      </c>
    </row>
    <row r="205" spans="1:23" ht="22.35" customHeight="1">
      <c r="A205" s="17"/>
      <c r="B205" s="17"/>
      <c r="C205" s="17"/>
      <c r="D205" s="17"/>
      <c r="E205" s="17"/>
      <c r="F205" s="17"/>
      <c r="G205" s="17"/>
      <c r="H205" s="114" t="str">
        <f>H202</f>
        <v>Manufacturing / Industrial</v>
      </c>
      <c r="I205" s="115" t="s">
        <v>451</v>
      </c>
      <c r="J205" s="115" t="s">
        <v>562</v>
      </c>
      <c r="K205" s="455"/>
      <c r="L205" s="455"/>
      <c r="M205" s="455"/>
      <c r="N205" s="455"/>
      <c r="O205" s="455"/>
      <c r="P205" s="465">
        <f ca="1">SUMIFS($K205:$O205,$K$175:$O$175,P$175)+SUMIFS($K206:$O206,$K$175:$O$175,P$175)</f>
        <v>180.74949772710292</v>
      </c>
      <c r="Q205" s="465">
        <f t="shared" ref="Q205:W205" ca="1" si="91">SUMIFS($K205:$O205,$K$175:$O$175,Q$175)+SUMIFS($K206:$O206,$K$175:$O$175,Q$175)</f>
        <v>358.47899959328146</v>
      </c>
      <c r="R205" s="465">
        <f t="shared" si="91"/>
        <v>0</v>
      </c>
      <c r="S205" s="465">
        <f t="shared" si="91"/>
        <v>0</v>
      </c>
      <c r="T205" s="465">
        <f t="shared" si="91"/>
        <v>0</v>
      </c>
      <c r="U205" s="465">
        <f t="shared" ca="1" si="91"/>
        <v>1717.7516820874878</v>
      </c>
      <c r="V205" s="465">
        <f t="shared" si="91"/>
        <v>0</v>
      </c>
      <c r="W205" s="465">
        <f t="shared" si="91"/>
        <v>0</v>
      </c>
    </row>
    <row r="206" spans="1:23" ht="22.35" customHeight="1">
      <c r="A206" s="17"/>
      <c r="B206" s="17"/>
      <c r="C206" s="17"/>
      <c r="D206" s="17"/>
      <c r="E206" s="17"/>
      <c r="F206" s="17"/>
      <c r="G206" s="17"/>
      <c r="H206" s="114" t="str">
        <f>H202</f>
        <v>Manufacturing / Industrial</v>
      </c>
      <c r="I206" s="116" t="s">
        <v>654</v>
      </c>
      <c r="J206" s="115" t="s">
        <v>562</v>
      </c>
      <c r="K206" s="726" cm="1">
        <f t="array" aca="1" ref="K206" ca="1">INDEX('Tariff Schedule (Year 2)'!$K$53:$K$77,$G202)</f>
        <v>180.74949772710292</v>
      </c>
      <c r="L206" s="726" cm="1">
        <f t="array" aca="1" ref="L206" ca="1">INDEX('Tariff Schedule (Year 2)'!$J$53:$J$77,$G202)</f>
        <v>358.47899959328146</v>
      </c>
      <c r="M206" s="726" cm="1">
        <f t="array" aca="1" ref="M206" ca="1">INDEX('Tariff Schedule (Year 2)'!$I$53:$I$77,$G202)</f>
        <v>1717.7516820874878</v>
      </c>
      <c r="N206" s="456" t="s">
        <v>17</v>
      </c>
      <c r="O206" s="456" t="s">
        <v>17</v>
      </c>
      <c r="P206" s="466"/>
      <c r="Q206" s="466"/>
      <c r="R206" s="466"/>
      <c r="S206" s="466"/>
      <c r="T206" s="466"/>
      <c r="U206" s="466"/>
      <c r="V206" s="466"/>
      <c r="W206" s="466"/>
    </row>
    <row r="207" spans="1:23" ht="7.35" customHeight="1">
      <c r="A207" s="23"/>
      <c r="B207" s="23"/>
      <c r="C207" s="23"/>
      <c r="D207" s="23"/>
      <c r="E207" s="23"/>
      <c r="F207" s="23"/>
      <c r="G207" s="23"/>
      <c r="H207" s="104"/>
      <c r="I207" s="105"/>
      <c r="J207" s="105"/>
      <c r="K207" s="105"/>
      <c r="L207" s="105"/>
      <c r="M207" s="105"/>
      <c r="N207" s="253"/>
      <c r="O207" s="253"/>
      <c r="P207" s="253"/>
      <c r="Q207" s="253"/>
      <c r="R207" s="253"/>
      <c r="S207" s="253"/>
      <c r="T207" s="253"/>
      <c r="U207" s="253"/>
      <c r="V207" s="253"/>
      <c r="W207" s="253"/>
    </row>
    <row r="208" spans="1:23" ht="22.35" customHeight="1">
      <c r="A208" s="17"/>
      <c r="B208" s="17"/>
      <c r="C208" s="17"/>
      <c r="D208" s="17"/>
      <c r="E208" s="17"/>
      <c r="F208" s="17"/>
      <c r="G208" s="112">
        <f>G202+1</f>
        <v>6</v>
      </c>
      <c r="H208" s="51" t="str" cm="1">
        <f t="array" ref="H208">IF(INDEX('Index Tables'!$I$68:$I$92,G208,)="","",INDEX('Index Tables'!$I$68:$I$92,G208,))</f>
        <v>Commercial (pre-paid)</v>
      </c>
      <c r="I208" s="113"/>
      <c r="J208" s="142"/>
      <c r="K208" s="454" t="b">
        <f>IFERROR(AND(K$18='Index Tables'!$I$175,INDEX('Index Tables'!$L$68:$L$92,MATCH($H208,'Index Tables'!$I$68:$I$92,0))),FALSE)</f>
        <v>0</v>
      </c>
      <c r="L208" s="454" t="b">
        <f>IFERROR(AND(L$18='Index Tables'!$I$175,INDEX('Index Tables'!$L$68:$L$92,MATCH($H208,'Index Tables'!$I$68:$I$92,0))),FALSE)</f>
        <v>0</v>
      </c>
      <c r="M208" s="454" t="b">
        <f>IFERROR(AND(M$18='Index Tables'!$I$175,INDEX('Index Tables'!$L$68:$L$92,MATCH($H208,'Index Tables'!$I$68:$I$92,0))),FALSE)</f>
        <v>0</v>
      </c>
      <c r="N208" s="454" t="b">
        <f>IFERROR(AND(N$18='Index Tables'!$I$175,INDEX('Index Tables'!$L$68:$L$92,MATCH($H208,'Index Tables'!$I$68:$I$92,0))),FALSE)</f>
        <v>0</v>
      </c>
      <c r="O208" s="454" t="b">
        <f>IFERROR(AND(O$18='Index Tables'!$I$175,INDEX('Index Tables'!$L$68:$L$92,MATCH($H208,'Index Tables'!$I$68:$I$92,0))),FALSE)</f>
        <v>0</v>
      </c>
      <c r="P208" s="464"/>
      <c r="Q208" s="464"/>
      <c r="R208" s="464"/>
      <c r="S208" s="464"/>
      <c r="T208" s="464"/>
      <c r="U208" s="464"/>
      <c r="V208" s="464"/>
      <c r="W208" s="464"/>
    </row>
    <row r="209" spans="1:23" ht="22.35" customHeight="1">
      <c r="A209" s="17"/>
      <c r="B209" s="17"/>
      <c r="C209" s="17"/>
      <c r="D209" s="17"/>
      <c r="E209" s="17"/>
      <c r="F209" s="17"/>
      <c r="G209" s="17"/>
      <c r="H209" s="114" t="str">
        <f>H208</f>
        <v>Commercial (pre-paid)</v>
      </c>
      <c r="I209" s="115" t="s">
        <v>564</v>
      </c>
      <c r="J209" s="115" t="s">
        <v>562</v>
      </c>
      <c r="K209" s="455"/>
      <c r="L209" s="455"/>
      <c r="M209" s="455"/>
      <c r="N209" s="455"/>
      <c r="O209" s="455"/>
      <c r="P209" s="465">
        <f ca="1">SUMIFS($K209:$O209,$K$175:$O$175,P$175)+SUMIFS($K212:$O212,$K$175:$O$175,P$175)</f>
        <v>373.64646542527339</v>
      </c>
      <c r="Q209" s="465">
        <f t="shared" ref="Q209:W209" ca="1" si="92">SUMIFS($K209:$O209,$K$175:$O$175,Q$175)+SUMIFS($K212:$O212,$K$175:$O$175,Q$175)</f>
        <v>0</v>
      </c>
      <c r="R209" s="465">
        <f t="shared" si="92"/>
        <v>0</v>
      </c>
      <c r="S209" s="465">
        <f t="shared" si="92"/>
        <v>0</v>
      </c>
      <c r="T209" s="465">
        <f t="shared" si="92"/>
        <v>0</v>
      </c>
      <c r="U209" s="465">
        <f t="shared" ca="1" si="92"/>
        <v>0</v>
      </c>
      <c r="V209" s="465">
        <f t="shared" si="92"/>
        <v>0</v>
      </c>
      <c r="W209" s="465">
        <f t="shared" si="92"/>
        <v>0</v>
      </c>
    </row>
    <row r="210" spans="1:23" ht="22.35" customHeight="1">
      <c r="A210" s="17"/>
      <c r="B210" s="17"/>
      <c r="C210" s="17"/>
      <c r="D210" s="17"/>
      <c r="E210" s="17"/>
      <c r="F210" s="17"/>
      <c r="G210" s="17"/>
      <c r="H210" s="114" t="str">
        <f>H208</f>
        <v>Commercial (pre-paid)</v>
      </c>
      <c r="I210" s="115" t="s">
        <v>450</v>
      </c>
      <c r="J210" s="115" t="s">
        <v>562</v>
      </c>
      <c r="K210" s="455"/>
      <c r="L210" s="455"/>
      <c r="M210" s="455"/>
      <c r="N210" s="455"/>
      <c r="O210" s="455"/>
      <c r="P210" s="465">
        <f ca="1">SUMIFS($K210:$O210,$K$175:$O$175,P$175)+SUMIFS($K212:$O212,$K$175:$O$175,P$175)</f>
        <v>373.64646542527339</v>
      </c>
      <c r="Q210" s="465">
        <f t="shared" ref="Q210:W210" ca="1" si="93">SUMIFS($K210:$O210,$K$175:$O$175,Q$175)+SUMIFS($K212:$O212,$K$175:$O$175,Q$175)</f>
        <v>0</v>
      </c>
      <c r="R210" s="465">
        <f t="shared" si="93"/>
        <v>0</v>
      </c>
      <c r="S210" s="465">
        <f t="shared" si="93"/>
        <v>0</v>
      </c>
      <c r="T210" s="465">
        <f t="shared" si="93"/>
        <v>0</v>
      </c>
      <c r="U210" s="465">
        <f t="shared" ca="1" si="93"/>
        <v>0</v>
      </c>
      <c r="V210" s="465">
        <f t="shared" si="93"/>
        <v>0</v>
      </c>
      <c r="W210" s="465">
        <f t="shared" si="93"/>
        <v>0</v>
      </c>
    </row>
    <row r="211" spans="1:23" ht="22.35" customHeight="1">
      <c r="A211" s="17"/>
      <c r="B211" s="17"/>
      <c r="C211" s="17"/>
      <c r="D211" s="17"/>
      <c r="E211" s="17"/>
      <c r="F211" s="17"/>
      <c r="G211" s="17"/>
      <c r="H211" s="114" t="str">
        <f>H208</f>
        <v>Commercial (pre-paid)</v>
      </c>
      <c r="I211" s="115" t="s">
        <v>451</v>
      </c>
      <c r="J211" s="115" t="s">
        <v>562</v>
      </c>
      <c r="K211" s="455"/>
      <c r="L211" s="455"/>
      <c r="M211" s="455"/>
      <c r="N211" s="455"/>
      <c r="O211" s="455"/>
      <c r="P211" s="465">
        <f ca="1">SUMIFS($K211:$O211,$K$175:$O$175,P$175)+SUMIFS($K212:$O212,$K$175:$O$175,P$175)</f>
        <v>373.64646542527339</v>
      </c>
      <c r="Q211" s="465">
        <f t="shared" ref="Q211:W211" ca="1" si="94">SUMIFS($K211:$O211,$K$175:$O$175,Q$175)+SUMIFS($K212:$O212,$K$175:$O$175,Q$175)</f>
        <v>0</v>
      </c>
      <c r="R211" s="465">
        <f t="shared" si="94"/>
        <v>0</v>
      </c>
      <c r="S211" s="465">
        <f t="shared" si="94"/>
        <v>0</v>
      </c>
      <c r="T211" s="465">
        <f t="shared" si="94"/>
        <v>0</v>
      </c>
      <c r="U211" s="465">
        <f t="shared" ca="1" si="94"/>
        <v>0</v>
      </c>
      <c r="V211" s="465">
        <f t="shared" si="94"/>
        <v>0</v>
      </c>
      <c r="W211" s="465">
        <f t="shared" si="94"/>
        <v>0</v>
      </c>
    </row>
    <row r="212" spans="1:23" ht="22.35" customHeight="1">
      <c r="A212" s="17"/>
      <c r="B212" s="17"/>
      <c r="C212" s="17"/>
      <c r="D212" s="17"/>
      <c r="E212" s="17"/>
      <c r="F212" s="17"/>
      <c r="G212" s="17"/>
      <c r="H212" s="114" t="str">
        <f>H208</f>
        <v>Commercial (pre-paid)</v>
      </c>
      <c r="I212" s="116" t="s">
        <v>654</v>
      </c>
      <c r="J212" s="115" t="s">
        <v>562</v>
      </c>
      <c r="K212" s="726" cm="1">
        <f t="array" aca="1" ref="K212" ca="1">INDEX('Tariff Schedule (Year 2)'!$K$53:$K$77,$G208)</f>
        <v>373.64646542527339</v>
      </c>
      <c r="L212" s="726" cm="1">
        <f t="array" aca="1" ref="L212" ca="1">INDEX('Tariff Schedule (Year 2)'!$J$53:$J$77,$G208)</f>
        <v>0</v>
      </c>
      <c r="M212" s="726" cm="1">
        <f t="array" aca="1" ref="M212" ca="1">INDEX('Tariff Schedule (Year 2)'!$I$53:$I$77,$G208)</f>
        <v>0</v>
      </c>
      <c r="N212" s="456" t="s">
        <v>17</v>
      </c>
      <c r="O212" s="456" t="s">
        <v>17</v>
      </c>
      <c r="P212" s="466"/>
      <c r="Q212" s="466"/>
      <c r="R212" s="466"/>
      <c r="S212" s="466"/>
      <c r="T212" s="466"/>
      <c r="U212" s="466"/>
      <c r="V212" s="466"/>
      <c r="W212" s="466"/>
    </row>
    <row r="213" spans="1:23" ht="7.35" customHeight="1">
      <c r="A213" s="23"/>
      <c r="B213" s="23"/>
      <c r="C213" s="23"/>
      <c r="D213" s="23"/>
      <c r="E213" s="23"/>
      <c r="F213" s="23"/>
      <c r="G213" s="23"/>
      <c r="H213" s="104"/>
      <c r="I213" s="105"/>
      <c r="J213" s="105"/>
      <c r="K213" s="105"/>
      <c r="L213" s="105"/>
      <c r="M213" s="105"/>
      <c r="N213" s="253"/>
      <c r="O213" s="253"/>
      <c r="P213" s="253"/>
      <c r="Q213" s="253"/>
      <c r="R213" s="253"/>
      <c r="S213" s="253"/>
      <c r="T213" s="253"/>
      <c r="U213" s="253"/>
      <c r="V213" s="253"/>
      <c r="W213" s="253"/>
    </row>
    <row r="214" spans="1:23" ht="22.35" customHeight="1">
      <c r="A214" s="17"/>
      <c r="B214" s="17"/>
      <c r="C214" s="17"/>
      <c r="D214" s="17"/>
      <c r="E214" s="17"/>
      <c r="F214" s="17"/>
      <c r="G214" s="112">
        <f>G208+1</f>
        <v>7</v>
      </c>
      <c r="H214" s="51" t="str" cm="1">
        <f t="array" ref="H214">IF(INDEX('Index Tables'!$I$68:$I$92,G214,)="","",INDEX('Index Tables'!$I$68:$I$92,G214,))</f>
        <v>Commercial (conventional)</v>
      </c>
      <c r="I214" s="113"/>
      <c r="J214" s="142"/>
      <c r="K214" s="454" t="b">
        <f>IFERROR(AND(K$18='Index Tables'!$I$175,INDEX('Index Tables'!$L$68:$L$92,MATCH($H214,'Index Tables'!$I$68:$I$92,0))),FALSE)</f>
        <v>0</v>
      </c>
      <c r="L214" s="454" t="b">
        <f>IFERROR(AND(L$18='Index Tables'!$I$175,INDEX('Index Tables'!$L$68:$L$92,MATCH($H214,'Index Tables'!$I$68:$I$92,0))),FALSE)</f>
        <v>0</v>
      </c>
      <c r="M214" s="454" t="b">
        <f>IFERROR(AND(M$18='Index Tables'!$I$175,INDEX('Index Tables'!$L$68:$L$92,MATCH($H214,'Index Tables'!$I$68:$I$92,0))),FALSE)</f>
        <v>0</v>
      </c>
      <c r="N214" s="454" t="b">
        <f>IFERROR(AND(N$18='Index Tables'!$I$175,INDEX('Index Tables'!$L$68:$L$92,MATCH($H214,'Index Tables'!$I$68:$I$92,0))),FALSE)</f>
        <v>0</v>
      </c>
      <c r="O214" s="454" t="b">
        <f>IFERROR(AND(O$18='Index Tables'!$I$175,INDEX('Index Tables'!$L$68:$L$92,MATCH($H214,'Index Tables'!$I$68:$I$92,0))),FALSE)</f>
        <v>0</v>
      </c>
      <c r="P214" s="464"/>
      <c r="Q214" s="464"/>
      <c r="R214" s="464"/>
      <c r="S214" s="464"/>
      <c r="T214" s="464"/>
      <c r="U214" s="464"/>
      <c r="V214" s="464"/>
      <c r="W214" s="464"/>
    </row>
    <row r="215" spans="1:23" ht="22.35" customHeight="1">
      <c r="A215" s="17"/>
      <c r="B215" s="17"/>
      <c r="C215" s="17"/>
      <c r="D215" s="17"/>
      <c r="E215" s="17"/>
      <c r="F215" s="17"/>
      <c r="G215" s="17"/>
      <c r="H215" s="114" t="str">
        <f>H214</f>
        <v>Commercial (conventional)</v>
      </c>
      <c r="I215" s="115" t="s">
        <v>564</v>
      </c>
      <c r="J215" s="115" t="s">
        <v>562</v>
      </c>
      <c r="K215" s="455"/>
      <c r="L215" s="455"/>
      <c r="M215" s="455"/>
      <c r="N215" s="455"/>
      <c r="O215" s="455"/>
      <c r="P215" s="465">
        <f ca="1">SUMIFS($K215:$O215,$K$175:$O$175,P$175)+SUMIFS($K218:$O218,$K$175:$O$175,P$175)</f>
        <v>295.71799470170896</v>
      </c>
      <c r="Q215" s="465">
        <f t="shared" ref="Q215:W215" ca="1" si="95">SUMIFS($K215:$O215,$K$175:$O$175,Q$175)+SUMIFS($K218:$O218,$K$175:$O$175,Q$175)</f>
        <v>0</v>
      </c>
      <c r="R215" s="465">
        <f t="shared" si="95"/>
        <v>0</v>
      </c>
      <c r="S215" s="465">
        <f t="shared" si="95"/>
        <v>0</v>
      </c>
      <c r="T215" s="465">
        <f t="shared" si="95"/>
        <v>0</v>
      </c>
      <c r="U215" s="465">
        <f t="shared" ca="1" si="95"/>
        <v>1352.2004012780797</v>
      </c>
      <c r="V215" s="465">
        <f t="shared" si="95"/>
        <v>0</v>
      </c>
      <c r="W215" s="465">
        <f t="shared" si="95"/>
        <v>0</v>
      </c>
    </row>
    <row r="216" spans="1:23" ht="22.35" customHeight="1">
      <c r="A216" s="17"/>
      <c r="B216" s="17"/>
      <c r="C216" s="17"/>
      <c r="D216" s="17"/>
      <c r="E216" s="17"/>
      <c r="F216" s="17"/>
      <c r="G216" s="17"/>
      <c r="H216" s="114" t="str">
        <f>H214</f>
        <v>Commercial (conventional)</v>
      </c>
      <c r="I216" s="115" t="s">
        <v>450</v>
      </c>
      <c r="J216" s="115" t="s">
        <v>562</v>
      </c>
      <c r="K216" s="455"/>
      <c r="L216" s="455"/>
      <c r="M216" s="455"/>
      <c r="N216" s="455"/>
      <c r="O216" s="455"/>
      <c r="P216" s="465">
        <f ca="1">SUMIFS($K216:$O216,$K$175:$O$175,P$175)+SUMIFS($K218:$O218,$K$175:$O$175,P$175)</f>
        <v>295.71799470170896</v>
      </c>
      <c r="Q216" s="465">
        <f t="shared" ref="Q216:W216" ca="1" si="96">SUMIFS($K216:$O216,$K$175:$O$175,Q$175)+SUMIFS($K218:$O218,$K$175:$O$175,Q$175)</f>
        <v>0</v>
      </c>
      <c r="R216" s="465">
        <f t="shared" si="96"/>
        <v>0</v>
      </c>
      <c r="S216" s="465">
        <f t="shared" si="96"/>
        <v>0</v>
      </c>
      <c r="T216" s="465">
        <f t="shared" si="96"/>
        <v>0</v>
      </c>
      <c r="U216" s="465">
        <f t="shared" ca="1" si="96"/>
        <v>1352.2004012780797</v>
      </c>
      <c r="V216" s="465">
        <f t="shared" si="96"/>
        <v>0</v>
      </c>
      <c r="W216" s="465">
        <f t="shared" si="96"/>
        <v>0</v>
      </c>
    </row>
    <row r="217" spans="1:23" ht="22.35" customHeight="1">
      <c r="A217" s="17"/>
      <c r="B217" s="17"/>
      <c r="C217" s="17"/>
      <c r="D217" s="17"/>
      <c r="E217" s="17"/>
      <c r="F217" s="17"/>
      <c r="G217" s="17"/>
      <c r="H217" s="114" t="str">
        <f>H214</f>
        <v>Commercial (conventional)</v>
      </c>
      <c r="I217" s="115" t="s">
        <v>451</v>
      </c>
      <c r="J217" s="115" t="s">
        <v>562</v>
      </c>
      <c r="K217" s="455"/>
      <c r="L217" s="455"/>
      <c r="M217" s="455"/>
      <c r="N217" s="455"/>
      <c r="O217" s="455"/>
      <c r="P217" s="465">
        <f ca="1">SUMIFS($K217:$O217,$K$175:$O$175,P$175)+SUMIFS($K218:$O218,$K$175:$O$175,P$175)</f>
        <v>295.71799470170896</v>
      </c>
      <c r="Q217" s="465">
        <f t="shared" ref="Q217:W217" ca="1" si="97">SUMIFS($K217:$O217,$K$175:$O$175,Q$175)+SUMIFS($K218:$O218,$K$175:$O$175,Q$175)</f>
        <v>0</v>
      </c>
      <c r="R217" s="465">
        <f t="shared" si="97"/>
        <v>0</v>
      </c>
      <c r="S217" s="465">
        <f t="shared" si="97"/>
        <v>0</v>
      </c>
      <c r="T217" s="465">
        <f t="shared" si="97"/>
        <v>0</v>
      </c>
      <c r="U217" s="465">
        <f t="shared" ca="1" si="97"/>
        <v>1352.2004012780797</v>
      </c>
      <c r="V217" s="465">
        <f t="shared" si="97"/>
        <v>0</v>
      </c>
      <c r="W217" s="465">
        <f t="shared" si="97"/>
        <v>0</v>
      </c>
    </row>
    <row r="218" spans="1:23" ht="22.35" customHeight="1">
      <c r="A218" s="17"/>
      <c r="B218" s="17"/>
      <c r="C218" s="17"/>
      <c r="D218" s="17"/>
      <c r="E218" s="17"/>
      <c r="F218" s="17"/>
      <c r="G218" s="17"/>
      <c r="H218" s="114" t="str">
        <f>H214</f>
        <v>Commercial (conventional)</v>
      </c>
      <c r="I218" s="116" t="s">
        <v>654</v>
      </c>
      <c r="J218" s="115" t="s">
        <v>562</v>
      </c>
      <c r="K218" s="726" cm="1">
        <f t="array" aca="1" ref="K218" ca="1">INDEX('Tariff Schedule (Year 2)'!$K$53:$K$77,$G214)</f>
        <v>295.71799470170896</v>
      </c>
      <c r="L218" s="726" cm="1">
        <f t="array" aca="1" ref="L218" ca="1">INDEX('Tariff Schedule (Year 2)'!$J$53:$J$77,$G214)</f>
        <v>0</v>
      </c>
      <c r="M218" s="726" cm="1">
        <f t="array" aca="1" ref="M218" ca="1">INDEX('Tariff Schedule (Year 2)'!$I$53:$I$77,$G214)</f>
        <v>1352.2004012780797</v>
      </c>
      <c r="N218" s="456" t="s">
        <v>17</v>
      </c>
      <c r="O218" s="456" t="s">
        <v>17</v>
      </c>
      <c r="P218" s="466"/>
      <c r="Q218" s="466"/>
      <c r="R218" s="466"/>
      <c r="S218" s="466"/>
      <c r="T218" s="466"/>
      <c r="U218" s="466"/>
      <c r="V218" s="466"/>
      <c r="W218" s="466"/>
    </row>
    <row r="219" spans="1:23" ht="7.35" customHeight="1">
      <c r="A219" s="23"/>
      <c r="B219" s="23"/>
      <c r="C219" s="23"/>
      <c r="D219" s="23"/>
      <c r="E219" s="23"/>
      <c r="F219" s="23"/>
      <c r="G219" s="23"/>
      <c r="H219" s="104"/>
      <c r="I219" s="105"/>
      <c r="J219" s="105"/>
      <c r="K219" s="105"/>
      <c r="L219" s="105"/>
      <c r="M219" s="105"/>
      <c r="N219" s="253"/>
      <c r="O219" s="253"/>
      <c r="P219" s="253"/>
      <c r="Q219" s="253"/>
      <c r="R219" s="253"/>
      <c r="S219" s="253"/>
      <c r="T219" s="253"/>
      <c r="U219" s="253"/>
      <c r="V219" s="253"/>
      <c r="W219" s="253"/>
    </row>
    <row r="220" spans="1:23" ht="22.35" customHeight="1">
      <c r="A220" s="17"/>
      <c r="B220" s="17"/>
      <c r="C220" s="17"/>
      <c r="D220" s="17"/>
      <c r="E220" s="17"/>
      <c r="F220" s="17"/>
      <c r="G220" s="112">
        <f>G214+1</f>
        <v>8</v>
      </c>
      <c r="H220" s="51" t="str" cm="1">
        <f t="array" ref="H220">IF(INDEX('Index Tables'!$I$68:$I$92,G220,)="","",INDEX('Index Tables'!$I$68:$I$92,G220,))</f>
        <v>Transport</v>
      </c>
      <c r="I220" s="113"/>
      <c r="J220" s="142"/>
      <c r="K220" s="454" t="b">
        <f>IFERROR(AND(K$18='Index Tables'!$I$175,INDEX('Index Tables'!$L$68:$L$92,MATCH($H220,'Index Tables'!$I$68:$I$92,0))),FALSE)</f>
        <v>0</v>
      </c>
      <c r="L220" s="454" t="b">
        <f>IFERROR(AND(L$18='Index Tables'!$I$175,INDEX('Index Tables'!$L$68:$L$92,MATCH($H220,'Index Tables'!$I$68:$I$92,0))),FALSE)</f>
        <v>0</v>
      </c>
      <c r="M220" s="454" t="b">
        <f>IFERROR(AND(M$18='Index Tables'!$I$175,INDEX('Index Tables'!$L$68:$L$92,MATCH($H220,'Index Tables'!$I$68:$I$92,0))),FALSE)</f>
        <v>0</v>
      </c>
      <c r="N220" s="454" t="b">
        <f>IFERROR(AND(N$18='Index Tables'!$I$175,INDEX('Index Tables'!$L$68:$L$92,MATCH($H220,'Index Tables'!$I$68:$I$92,0))),FALSE)</f>
        <v>0</v>
      </c>
      <c r="O220" s="454" t="b">
        <f>IFERROR(AND(O$18='Index Tables'!$I$175,INDEX('Index Tables'!$L$68:$L$92,MATCH($H220,'Index Tables'!$I$68:$I$92,0))),FALSE)</f>
        <v>0</v>
      </c>
      <c r="P220" s="464"/>
      <c r="Q220" s="464"/>
      <c r="R220" s="464"/>
      <c r="S220" s="464"/>
      <c r="T220" s="464"/>
      <c r="U220" s="464"/>
      <c r="V220" s="464"/>
      <c r="W220" s="464"/>
    </row>
    <row r="221" spans="1:23" ht="22.35" customHeight="1">
      <c r="A221" s="17"/>
      <c r="B221" s="17"/>
      <c r="C221" s="17"/>
      <c r="D221" s="17"/>
      <c r="E221" s="17"/>
      <c r="F221" s="17"/>
      <c r="G221" s="17"/>
      <c r="H221" s="114" t="str">
        <f>H220</f>
        <v>Transport</v>
      </c>
      <c r="I221" s="115" t="s">
        <v>564</v>
      </c>
      <c r="J221" s="115" t="s">
        <v>562</v>
      </c>
      <c r="K221" s="726">
        <f ca="1">'Tariff Schedule (Year 2)'!AT34</f>
        <v>0</v>
      </c>
      <c r="L221" s="455"/>
      <c r="M221" s="455"/>
      <c r="N221" s="455"/>
      <c r="O221" s="455"/>
      <c r="P221" s="465">
        <f ca="1">SUMIFS($K221:$O221,$K$175:$O$175,P$175)+SUMIFS($K224:$O224,$K$175:$O$175,P$175)</f>
        <v>0</v>
      </c>
      <c r="Q221" s="465">
        <f t="shared" ref="Q221:W221" ca="1" si="98">SUMIFS($K221:$O221,$K$175:$O$175,Q$175)+SUMIFS($K224:$O224,$K$175:$O$175,Q$175)</f>
        <v>0</v>
      </c>
      <c r="R221" s="465">
        <f t="shared" si="98"/>
        <v>0</v>
      </c>
      <c r="S221" s="465">
        <f t="shared" si="98"/>
        <v>0</v>
      </c>
      <c r="T221" s="465">
        <f t="shared" si="98"/>
        <v>0</v>
      </c>
      <c r="U221" s="465">
        <f t="shared" ca="1" si="98"/>
        <v>0</v>
      </c>
      <c r="V221" s="465">
        <f t="shared" si="98"/>
        <v>0</v>
      </c>
      <c r="W221" s="465">
        <f t="shared" si="98"/>
        <v>0</v>
      </c>
    </row>
    <row r="222" spans="1:23" ht="22.35" customHeight="1">
      <c r="A222" s="17"/>
      <c r="B222" s="17"/>
      <c r="C222" s="17"/>
      <c r="D222" s="17"/>
      <c r="E222" s="17"/>
      <c r="F222" s="17"/>
      <c r="G222" s="17"/>
      <c r="H222" s="114" t="str">
        <f>H220</f>
        <v>Transport</v>
      </c>
      <c r="I222" s="115" t="s">
        <v>450</v>
      </c>
      <c r="J222" s="115" t="s">
        <v>562</v>
      </c>
      <c r="K222" s="726">
        <f ca="1">'Tariff Schedule (Year 2)'!AT35</f>
        <v>0</v>
      </c>
      <c r="L222" s="455"/>
      <c r="M222" s="455"/>
      <c r="N222" s="455"/>
      <c r="O222" s="455"/>
      <c r="P222" s="465">
        <f ca="1">SUMIFS($K222:$O222,$K$175:$O$175,P$175)+SUMIFS($K224:$O224,$K$175:$O$175,P$175)</f>
        <v>0</v>
      </c>
      <c r="Q222" s="465">
        <f t="shared" ref="Q222:W222" ca="1" si="99">SUMIFS($K222:$O222,$K$175:$O$175,Q$175)+SUMIFS($K224:$O224,$K$175:$O$175,Q$175)</f>
        <v>0</v>
      </c>
      <c r="R222" s="465">
        <f t="shared" si="99"/>
        <v>0</v>
      </c>
      <c r="S222" s="465">
        <f t="shared" si="99"/>
        <v>0</v>
      </c>
      <c r="T222" s="465">
        <f t="shared" si="99"/>
        <v>0</v>
      </c>
      <c r="U222" s="465">
        <f t="shared" ca="1" si="99"/>
        <v>0</v>
      </c>
      <c r="V222" s="465">
        <f t="shared" si="99"/>
        <v>0</v>
      </c>
      <c r="W222" s="465">
        <f t="shared" si="99"/>
        <v>0</v>
      </c>
    </row>
    <row r="223" spans="1:23" ht="22.35" customHeight="1">
      <c r="A223" s="17"/>
      <c r="B223" s="17"/>
      <c r="C223" s="17"/>
      <c r="D223" s="17"/>
      <c r="E223" s="17"/>
      <c r="F223" s="17"/>
      <c r="G223" s="17"/>
      <c r="H223" s="114" t="str">
        <f>H220</f>
        <v>Transport</v>
      </c>
      <c r="I223" s="115" t="s">
        <v>451</v>
      </c>
      <c r="J223" s="115" t="s">
        <v>562</v>
      </c>
      <c r="K223" s="726">
        <f ca="1">'Tariff Schedule (Year 2)'!AT36</f>
        <v>0</v>
      </c>
      <c r="L223" s="455"/>
      <c r="M223" s="455"/>
      <c r="N223" s="455"/>
      <c r="O223" s="455"/>
      <c r="P223" s="465">
        <f ca="1">SUMIFS($K223:$O223,$K$175:$O$175,P$175)+SUMIFS($K224:$O224,$K$175:$O$175,P$175)</f>
        <v>0</v>
      </c>
      <c r="Q223" s="465">
        <f t="shared" ref="Q223:W223" ca="1" si="100">SUMIFS($K223:$O223,$K$175:$O$175,Q$175)+SUMIFS($K224:$O224,$K$175:$O$175,Q$175)</f>
        <v>0</v>
      </c>
      <c r="R223" s="465">
        <f t="shared" si="100"/>
        <v>0</v>
      </c>
      <c r="S223" s="465">
        <f t="shared" si="100"/>
        <v>0</v>
      </c>
      <c r="T223" s="465">
        <f t="shared" si="100"/>
        <v>0</v>
      </c>
      <c r="U223" s="465">
        <f t="shared" ca="1" si="100"/>
        <v>0</v>
      </c>
      <c r="V223" s="465">
        <f t="shared" si="100"/>
        <v>0</v>
      </c>
      <c r="W223" s="465">
        <f t="shared" si="100"/>
        <v>0</v>
      </c>
    </row>
    <row r="224" spans="1:23" ht="22.35" customHeight="1">
      <c r="A224" s="17"/>
      <c r="B224" s="17"/>
      <c r="C224" s="17"/>
      <c r="D224" s="17"/>
      <c r="E224" s="17"/>
      <c r="F224" s="17"/>
      <c r="G224" s="17"/>
      <c r="H224" s="114" t="str">
        <f>H220</f>
        <v>Transport</v>
      </c>
      <c r="I224" s="116" t="s">
        <v>654</v>
      </c>
      <c r="J224" s="115" t="s">
        <v>562</v>
      </c>
      <c r="K224" s="455"/>
      <c r="L224" s="726" cm="1">
        <f t="array" aca="1" ref="L224" ca="1">INDEX('Tariff Schedule (Year 2)'!$J$53:$J$77,$G220)</f>
        <v>0</v>
      </c>
      <c r="M224" s="726" cm="1">
        <f t="array" aca="1" ref="M224" ca="1">INDEX('Tariff Schedule (Year 2)'!$I$53:$I$77,$G220)</f>
        <v>0</v>
      </c>
      <c r="N224" s="456" t="s">
        <v>17</v>
      </c>
      <c r="O224" s="456" t="s">
        <v>17</v>
      </c>
      <c r="P224" s="466"/>
      <c r="Q224" s="466"/>
      <c r="R224" s="466"/>
      <c r="S224" s="466"/>
      <c r="T224" s="466"/>
      <c r="U224" s="466"/>
      <c r="V224" s="466"/>
      <c r="W224" s="466"/>
    </row>
    <row r="225" spans="1:23" ht="7.35" customHeight="1">
      <c r="A225" s="23"/>
      <c r="B225" s="23"/>
      <c r="C225" s="23"/>
      <c r="D225" s="23"/>
      <c r="E225" s="23"/>
      <c r="F225" s="23"/>
      <c r="G225" s="23"/>
      <c r="H225" s="104"/>
      <c r="I225" s="105"/>
      <c r="J225" s="105"/>
      <c r="K225" s="105"/>
      <c r="L225" s="105"/>
      <c r="M225" s="105"/>
      <c r="N225" s="253"/>
      <c r="O225" s="253"/>
      <c r="P225" s="253"/>
      <c r="Q225" s="253"/>
      <c r="R225" s="253"/>
      <c r="S225" s="253"/>
      <c r="T225" s="253"/>
      <c r="U225" s="253"/>
      <c r="V225" s="253"/>
      <c r="W225" s="253"/>
    </row>
    <row r="226" spans="1:23" ht="22.35" customHeight="1">
      <c r="A226" s="17"/>
      <c r="B226" s="17"/>
      <c r="C226" s="17"/>
      <c r="D226" s="17"/>
      <c r="E226" s="17"/>
      <c r="F226" s="17"/>
      <c r="G226" s="112">
        <f>G220+1</f>
        <v>9</v>
      </c>
      <c r="H226" s="51" t="str" cm="1">
        <f t="array" ref="H226">IF(INDEX('Index Tables'!$I$68:$I$92,G226,)="","",INDEX('Index Tables'!$I$68:$I$92,G226,))</f>
        <v>Redistributors/Resellers</v>
      </c>
      <c r="I226" s="113"/>
      <c r="J226" s="142"/>
      <c r="K226" s="454" t="b">
        <f>IFERROR(AND(K$18='Index Tables'!$I$175,INDEX('Index Tables'!$L$68:$L$92,MATCH($H226,'Index Tables'!$I$68:$I$92,0))),FALSE)</f>
        <v>0</v>
      </c>
      <c r="L226" s="454" t="b">
        <f>IFERROR(AND(L$18='Index Tables'!$I$175,INDEX('Index Tables'!$L$68:$L$92,MATCH($H226,'Index Tables'!$I$68:$I$92,0))),FALSE)</f>
        <v>0</v>
      </c>
      <c r="M226" s="454" t="b">
        <f>IFERROR(AND(M$18='Index Tables'!$I$175,INDEX('Index Tables'!$L$68:$L$92,MATCH($H226,'Index Tables'!$I$68:$I$92,0))),FALSE)</f>
        <v>0</v>
      </c>
      <c r="N226" s="454" t="b">
        <f>IFERROR(AND(N$18='Index Tables'!$I$175,INDEX('Index Tables'!$L$68:$L$92,MATCH($H226,'Index Tables'!$I$68:$I$92,0))),FALSE)</f>
        <v>0</v>
      </c>
      <c r="O226" s="454" t="b">
        <f>IFERROR(AND(O$18='Index Tables'!$I$175,INDEX('Index Tables'!$L$68:$L$92,MATCH($H226,'Index Tables'!$I$68:$I$92,0))),FALSE)</f>
        <v>0</v>
      </c>
      <c r="P226" s="464"/>
      <c r="Q226" s="464"/>
      <c r="R226" s="464"/>
      <c r="S226" s="464"/>
      <c r="T226" s="464"/>
      <c r="U226" s="464"/>
      <c r="V226" s="464"/>
      <c r="W226" s="464"/>
    </row>
    <row r="227" spans="1:23" ht="22.35" customHeight="1">
      <c r="A227" s="17"/>
      <c r="B227" s="17"/>
      <c r="C227" s="17"/>
      <c r="D227" s="17"/>
      <c r="E227" s="17"/>
      <c r="F227" s="17"/>
      <c r="G227" s="17"/>
      <c r="H227" s="114" t="str">
        <f>H226</f>
        <v>Redistributors/Resellers</v>
      </c>
      <c r="I227" s="115" t="s">
        <v>564</v>
      </c>
      <c r="J227" s="115" t="s">
        <v>562</v>
      </c>
      <c r="K227" s="455"/>
      <c r="L227" s="455"/>
      <c r="M227" s="455"/>
      <c r="N227" s="455"/>
      <c r="O227" s="455"/>
      <c r="P227" s="465">
        <f ca="1">SUMIFS($K227:$O227,$K$175:$O$175,P$175)+SUMIFS($K230:$O230,$K$175:$O$175,P$175)</f>
        <v>0</v>
      </c>
      <c r="Q227" s="465">
        <f t="shared" ref="Q227:W227" ca="1" si="101">SUMIFS($K227:$O227,$K$175:$O$175,Q$175)+SUMIFS($K230:$O230,$K$175:$O$175,Q$175)</f>
        <v>0</v>
      </c>
      <c r="R227" s="465">
        <f t="shared" si="101"/>
        <v>0</v>
      </c>
      <c r="S227" s="465">
        <f t="shared" si="101"/>
        <v>0</v>
      </c>
      <c r="T227" s="465">
        <f t="shared" si="101"/>
        <v>0</v>
      </c>
      <c r="U227" s="465">
        <f t="shared" ca="1" si="101"/>
        <v>0</v>
      </c>
      <c r="V227" s="465">
        <f t="shared" si="101"/>
        <v>0</v>
      </c>
      <c r="W227" s="465">
        <f t="shared" si="101"/>
        <v>0</v>
      </c>
    </row>
    <row r="228" spans="1:23" ht="22.35" customHeight="1">
      <c r="A228" s="17"/>
      <c r="B228" s="17"/>
      <c r="C228" s="17"/>
      <c r="D228" s="17"/>
      <c r="E228" s="17"/>
      <c r="F228" s="17"/>
      <c r="G228" s="17"/>
      <c r="H228" s="114" t="str">
        <f>H226</f>
        <v>Redistributors/Resellers</v>
      </c>
      <c r="I228" s="115" t="s">
        <v>450</v>
      </c>
      <c r="J228" s="115" t="s">
        <v>562</v>
      </c>
      <c r="K228" s="455"/>
      <c r="L228" s="455"/>
      <c r="M228" s="455"/>
      <c r="N228" s="455"/>
      <c r="O228" s="455"/>
      <c r="P228" s="465">
        <f ca="1">SUMIFS($K228:$O228,$K$175:$O$175,P$175)+SUMIFS($K230:$O230,$K$175:$O$175,P$175)</f>
        <v>0</v>
      </c>
      <c r="Q228" s="465">
        <f t="shared" ref="Q228:W228" ca="1" si="102">SUMIFS($K228:$O228,$K$175:$O$175,Q$175)+SUMIFS($K230:$O230,$K$175:$O$175,Q$175)</f>
        <v>0</v>
      </c>
      <c r="R228" s="465">
        <f t="shared" si="102"/>
        <v>0</v>
      </c>
      <c r="S228" s="465">
        <f t="shared" si="102"/>
        <v>0</v>
      </c>
      <c r="T228" s="465">
        <f t="shared" si="102"/>
        <v>0</v>
      </c>
      <c r="U228" s="465">
        <f t="shared" ca="1" si="102"/>
        <v>0</v>
      </c>
      <c r="V228" s="465">
        <f t="shared" si="102"/>
        <v>0</v>
      </c>
      <c r="W228" s="465">
        <f t="shared" si="102"/>
        <v>0</v>
      </c>
    </row>
    <row r="229" spans="1:23" ht="22.35" customHeight="1">
      <c r="A229" s="17"/>
      <c r="B229" s="17"/>
      <c r="C229" s="17"/>
      <c r="D229" s="17"/>
      <c r="E229" s="17"/>
      <c r="F229" s="17"/>
      <c r="G229" s="17"/>
      <c r="H229" s="114" t="str">
        <f>H226</f>
        <v>Redistributors/Resellers</v>
      </c>
      <c r="I229" s="115" t="s">
        <v>451</v>
      </c>
      <c r="J229" s="115" t="s">
        <v>562</v>
      </c>
      <c r="K229" s="455"/>
      <c r="L229" s="455"/>
      <c r="M229" s="455"/>
      <c r="N229" s="455"/>
      <c r="O229" s="455"/>
      <c r="P229" s="465">
        <f ca="1">SUMIFS($K229:$O229,$K$175:$O$175,P$175)+SUMIFS($K230:$O230,$K$175:$O$175,P$175)</f>
        <v>0</v>
      </c>
      <c r="Q229" s="465">
        <f t="shared" ref="Q229:W229" ca="1" si="103">SUMIFS($K229:$O229,$K$175:$O$175,Q$175)+SUMIFS($K230:$O230,$K$175:$O$175,Q$175)</f>
        <v>0</v>
      </c>
      <c r="R229" s="465">
        <f t="shared" si="103"/>
        <v>0</v>
      </c>
      <c r="S229" s="465">
        <f t="shared" si="103"/>
        <v>0</v>
      </c>
      <c r="T229" s="465">
        <f t="shared" si="103"/>
        <v>0</v>
      </c>
      <c r="U229" s="465">
        <f t="shared" ca="1" si="103"/>
        <v>0</v>
      </c>
      <c r="V229" s="465">
        <f t="shared" si="103"/>
        <v>0</v>
      </c>
      <c r="W229" s="465">
        <f t="shared" si="103"/>
        <v>0</v>
      </c>
    </row>
    <row r="230" spans="1:23" ht="22.35" customHeight="1">
      <c r="A230" s="17"/>
      <c r="B230" s="17"/>
      <c r="C230" s="17"/>
      <c r="D230" s="17"/>
      <c r="E230" s="17"/>
      <c r="F230" s="17"/>
      <c r="G230" s="17"/>
      <c r="H230" s="114" t="str">
        <f>H226</f>
        <v>Redistributors/Resellers</v>
      </c>
      <c r="I230" s="116" t="s">
        <v>654</v>
      </c>
      <c r="J230" s="115" t="s">
        <v>562</v>
      </c>
      <c r="K230" s="726" cm="1">
        <f t="array" aca="1" ref="K230" ca="1">INDEX('Tariff Schedule (Year 2)'!$K$53:$K$77,$G226)</f>
        <v>0</v>
      </c>
      <c r="L230" s="726" cm="1">
        <f t="array" aca="1" ref="L230" ca="1">INDEX('Tariff Schedule (Year 2)'!$J$53:$J$77,$G226)</f>
        <v>0</v>
      </c>
      <c r="M230" s="726" cm="1">
        <f t="array" aca="1" ref="M230" ca="1">INDEX('Tariff Schedule (Year 2)'!$I$53:$I$77,$G226)</f>
        <v>0</v>
      </c>
      <c r="N230" s="455"/>
      <c r="O230" s="455"/>
      <c r="P230" s="466"/>
      <c r="Q230" s="466"/>
      <c r="R230" s="466"/>
      <c r="S230" s="466"/>
      <c r="T230" s="466"/>
      <c r="U230" s="466"/>
      <c r="V230" s="466"/>
      <c r="W230" s="466"/>
    </row>
    <row r="231" spans="1:23" ht="7.35" customHeight="1">
      <c r="A231" s="23"/>
      <c r="B231" s="23"/>
      <c r="C231" s="23"/>
      <c r="D231" s="23"/>
      <c r="E231" s="23"/>
      <c r="F231" s="23"/>
      <c r="G231" s="23"/>
      <c r="H231" s="104"/>
      <c r="I231" s="105"/>
      <c r="J231" s="105"/>
      <c r="K231" s="105"/>
      <c r="L231" s="105"/>
      <c r="M231" s="105"/>
      <c r="N231" s="253"/>
      <c r="O231" s="253"/>
      <c r="P231" s="253"/>
      <c r="Q231" s="253"/>
      <c r="R231" s="253"/>
      <c r="S231" s="253"/>
      <c r="T231" s="253"/>
      <c r="U231" s="253"/>
      <c r="V231" s="253"/>
      <c r="W231" s="253"/>
    </row>
    <row r="232" spans="1:23" ht="22.35" customHeight="1">
      <c r="A232" s="17"/>
      <c r="B232" s="17"/>
      <c r="C232" s="17"/>
      <c r="D232" s="17"/>
      <c r="E232" s="17"/>
      <c r="F232" s="17"/>
      <c r="G232" s="112">
        <f>G226+1</f>
        <v>10</v>
      </c>
      <c r="H232" s="51" t="str" cm="1">
        <f t="array" ref="H232">IF(INDEX('Index Tables'!$I$68:$I$92,G232,)="","",INDEX('Index Tables'!$I$68:$I$92,G232,))</f>
        <v>Street lighting</v>
      </c>
      <c r="I232" s="113"/>
      <c r="J232" s="142"/>
      <c r="K232" s="454" t="b">
        <f>IFERROR(AND(K$18='Index Tables'!$I$175,INDEX('Index Tables'!$L$68:$L$92,MATCH($H232,'Index Tables'!$I$68:$I$92,0))),FALSE)</f>
        <v>0</v>
      </c>
      <c r="L232" s="454" t="b">
        <f>IFERROR(AND(L$18='Index Tables'!$I$175,INDEX('Index Tables'!$L$68:$L$92,MATCH($H232,'Index Tables'!$I$68:$I$92,0))),FALSE)</f>
        <v>0</v>
      </c>
      <c r="M232" s="454" t="b">
        <f>IFERROR(AND(M$18='Index Tables'!$I$175,INDEX('Index Tables'!$L$68:$L$92,MATCH($H232,'Index Tables'!$I$68:$I$92,0))),FALSE)</f>
        <v>0</v>
      </c>
      <c r="N232" s="454" t="b">
        <f>IFERROR(AND(N$18='Index Tables'!$I$175,INDEX('Index Tables'!$L$68:$L$92,MATCH($H232,'Index Tables'!$I$68:$I$92,0))),FALSE)</f>
        <v>0</v>
      </c>
      <c r="O232" s="454" t="b">
        <f>IFERROR(AND(O$18='Index Tables'!$I$175,INDEX('Index Tables'!$L$68:$L$92,MATCH($H232,'Index Tables'!$I$68:$I$92,0))),FALSE)</f>
        <v>0</v>
      </c>
      <c r="P232" s="464"/>
      <c r="Q232" s="464"/>
      <c r="R232" s="464"/>
      <c r="S232" s="464"/>
      <c r="T232" s="464"/>
      <c r="U232" s="464"/>
      <c r="V232" s="464"/>
      <c r="W232" s="464"/>
    </row>
    <row r="233" spans="1:23" ht="22.35" customHeight="1">
      <c r="A233" s="17"/>
      <c r="B233" s="17"/>
      <c r="C233" s="17"/>
      <c r="D233" s="17"/>
      <c r="E233" s="17"/>
      <c r="F233" s="17"/>
      <c r="G233" s="17"/>
      <c r="H233" s="114" t="str">
        <f>H232</f>
        <v>Street lighting</v>
      </c>
      <c r="I233" s="115" t="s">
        <v>564</v>
      </c>
      <c r="J233" s="115" t="s">
        <v>562</v>
      </c>
      <c r="K233" s="455"/>
      <c r="L233" s="455"/>
      <c r="M233" s="455"/>
      <c r="N233" s="455"/>
      <c r="O233" s="455"/>
      <c r="P233" s="465">
        <f ca="1">SUMIFS($K233:$O233,$K$175:$O$175,P$175)+SUMIFS($K236:$O236,$K$175:$O$175,P$175)</f>
        <v>0</v>
      </c>
      <c r="Q233" s="465">
        <f t="shared" ref="Q233:W233" ca="1" si="104">SUMIFS($K233:$O233,$K$175:$O$175,Q$175)+SUMIFS($K236:$O236,$K$175:$O$175,Q$175)</f>
        <v>0</v>
      </c>
      <c r="R233" s="465">
        <f t="shared" si="104"/>
        <v>0</v>
      </c>
      <c r="S233" s="465">
        <f t="shared" si="104"/>
        <v>0</v>
      </c>
      <c r="T233" s="465">
        <f t="shared" si="104"/>
        <v>0</v>
      </c>
      <c r="U233" s="465">
        <f t="shared" ca="1" si="104"/>
        <v>0</v>
      </c>
      <c r="V233" s="465">
        <f t="shared" si="104"/>
        <v>0</v>
      </c>
      <c r="W233" s="465">
        <f t="shared" si="104"/>
        <v>0</v>
      </c>
    </row>
    <row r="234" spans="1:23" ht="22.35" customHeight="1">
      <c r="A234" s="17"/>
      <c r="B234" s="17"/>
      <c r="C234" s="17"/>
      <c r="D234" s="17"/>
      <c r="E234" s="17"/>
      <c r="F234" s="17"/>
      <c r="G234" s="17"/>
      <c r="H234" s="114" t="str">
        <f>H232</f>
        <v>Street lighting</v>
      </c>
      <c r="I234" s="115" t="s">
        <v>450</v>
      </c>
      <c r="J234" s="115" t="s">
        <v>562</v>
      </c>
      <c r="K234" s="455"/>
      <c r="L234" s="455"/>
      <c r="M234" s="455"/>
      <c r="N234" s="455"/>
      <c r="O234" s="455"/>
      <c r="P234" s="465">
        <f ca="1">SUMIFS($K234:$O234,$K$175:$O$175,P$175)+SUMIFS($K236:$O236,$K$175:$O$175,P$175)</f>
        <v>0</v>
      </c>
      <c r="Q234" s="465">
        <f t="shared" ref="Q234:W234" ca="1" si="105">SUMIFS($K234:$O234,$K$175:$O$175,Q$175)+SUMIFS($K236:$O236,$K$175:$O$175,Q$175)</f>
        <v>0</v>
      </c>
      <c r="R234" s="465">
        <f t="shared" si="105"/>
        <v>0</v>
      </c>
      <c r="S234" s="465">
        <f t="shared" si="105"/>
        <v>0</v>
      </c>
      <c r="T234" s="465">
        <f t="shared" si="105"/>
        <v>0</v>
      </c>
      <c r="U234" s="465">
        <f t="shared" ca="1" si="105"/>
        <v>0</v>
      </c>
      <c r="V234" s="465">
        <f t="shared" si="105"/>
        <v>0</v>
      </c>
      <c r="W234" s="465">
        <f t="shared" si="105"/>
        <v>0</v>
      </c>
    </row>
    <row r="235" spans="1:23" ht="22.35" customHeight="1">
      <c r="A235" s="17"/>
      <c r="B235" s="17"/>
      <c r="C235" s="17"/>
      <c r="D235" s="17"/>
      <c r="E235" s="17"/>
      <c r="F235" s="17"/>
      <c r="G235" s="17"/>
      <c r="H235" s="114" t="str">
        <f>H232</f>
        <v>Street lighting</v>
      </c>
      <c r="I235" s="115" t="s">
        <v>451</v>
      </c>
      <c r="J235" s="115" t="s">
        <v>562</v>
      </c>
      <c r="K235" s="455"/>
      <c r="L235" s="455"/>
      <c r="M235" s="455"/>
      <c r="N235" s="455"/>
      <c r="O235" s="455"/>
      <c r="P235" s="465">
        <f ca="1">SUMIFS($K235:$O235,$K$175:$O$175,P$175)+SUMIFS($K236:$O236,$K$175:$O$175,P$175)</f>
        <v>0</v>
      </c>
      <c r="Q235" s="465">
        <f t="shared" ref="Q235:W235" ca="1" si="106">SUMIFS($K235:$O235,$K$175:$O$175,Q$175)+SUMIFS($K236:$O236,$K$175:$O$175,Q$175)</f>
        <v>0</v>
      </c>
      <c r="R235" s="465">
        <f t="shared" si="106"/>
        <v>0</v>
      </c>
      <c r="S235" s="465">
        <f t="shared" si="106"/>
        <v>0</v>
      </c>
      <c r="T235" s="465">
        <f t="shared" si="106"/>
        <v>0</v>
      </c>
      <c r="U235" s="465">
        <f t="shared" ca="1" si="106"/>
        <v>0</v>
      </c>
      <c r="V235" s="465">
        <f t="shared" si="106"/>
        <v>0</v>
      </c>
      <c r="W235" s="465">
        <f t="shared" si="106"/>
        <v>0</v>
      </c>
    </row>
    <row r="236" spans="1:23" ht="22.35" customHeight="1">
      <c r="A236" s="17"/>
      <c r="B236" s="17"/>
      <c r="C236" s="17"/>
      <c r="D236" s="17"/>
      <c r="E236" s="17"/>
      <c r="F236" s="17"/>
      <c r="G236" s="17"/>
      <c r="H236" s="114" t="str">
        <f>H232</f>
        <v>Street lighting</v>
      </c>
      <c r="I236" s="116" t="s">
        <v>654</v>
      </c>
      <c r="J236" s="115" t="s">
        <v>562</v>
      </c>
      <c r="K236" s="726" cm="1">
        <f t="array" aca="1" ref="K236" ca="1">INDEX('Tariff Schedule (Year 2)'!$K$53:$K$77,$G232)</f>
        <v>0</v>
      </c>
      <c r="L236" s="726" cm="1">
        <f t="array" aca="1" ref="L236" ca="1">INDEX('Tariff Schedule (Year 2)'!$J$53:$J$77,$G232)</f>
        <v>0</v>
      </c>
      <c r="M236" s="726" cm="1">
        <f t="array" aca="1" ref="M236" ca="1">INDEX('Tariff Schedule (Year 2)'!$I$53:$I$77,$G232)</f>
        <v>0</v>
      </c>
      <c r="N236" s="456" t="s">
        <v>17</v>
      </c>
      <c r="O236" s="456" t="s">
        <v>17</v>
      </c>
      <c r="P236" s="466"/>
      <c r="Q236" s="466"/>
      <c r="R236" s="466"/>
      <c r="S236" s="466"/>
      <c r="T236" s="466"/>
      <c r="U236" s="466"/>
      <c r="V236" s="466"/>
      <c r="W236" s="466"/>
    </row>
    <row r="237" spans="1:23" ht="7.35" customHeight="1">
      <c r="A237" s="23"/>
      <c r="B237" s="23"/>
      <c r="C237" s="23"/>
      <c r="D237" s="23"/>
      <c r="E237" s="23"/>
      <c r="F237" s="23"/>
      <c r="G237" s="23"/>
      <c r="H237" s="104"/>
      <c r="I237" s="105"/>
      <c r="J237" s="105"/>
      <c r="K237" s="105"/>
      <c r="L237" s="105"/>
      <c r="M237" s="105"/>
      <c r="N237" s="253"/>
      <c r="O237" s="253"/>
      <c r="P237" s="253"/>
      <c r="Q237" s="253"/>
      <c r="R237" s="253"/>
      <c r="S237" s="253"/>
      <c r="T237" s="253"/>
      <c r="U237" s="253"/>
      <c r="V237" s="253"/>
      <c r="W237" s="253"/>
    </row>
    <row r="238" spans="1:23" ht="22.35" customHeight="1">
      <c r="A238" s="17"/>
      <c r="B238" s="17"/>
      <c r="C238" s="17"/>
      <c r="D238" s="17"/>
      <c r="E238" s="17"/>
      <c r="F238" s="17"/>
      <c r="G238" s="112">
        <f>G232+1</f>
        <v>11</v>
      </c>
      <c r="H238" s="51" t="str" cm="1">
        <f t="array" ref="H238">IF(INDEX('Index Tables'!$I$68:$I$92,G238,)="","",INDEX('Index Tables'!$I$68:$I$92,G238,))</f>
        <v>Electricity department</v>
      </c>
      <c r="I238" s="113"/>
      <c r="J238" s="142"/>
      <c r="K238" s="454" t="b">
        <f>IFERROR(AND(K$18='Index Tables'!$I$175,INDEX('Index Tables'!$L$68:$L$92,MATCH($H238,'Index Tables'!$I$68:$I$92,0))),FALSE)</f>
        <v>0</v>
      </c>
      <c r="L238" s="454" t="b">
        <f>IFERROR(AND(L$18='Index Tables'!$I$175,INDEX('Index Tables'!$L$68:$L$92,MATCH($H238,'Index Tables'!$I$68:$I$92,0))),FALSE)</f>
        <v>0</v>
      </c>
      <c r="M238" s="454" t="b">
        <f>IFERROR(AND(M$18='Index Tables'!$I$175,INDEX('Index Tables'!$L$68:$L$92,MATCH($H238,'Index Tables'!$I$68:$I$92,0))),FALSE)</f>
        <v>0</v>
      </c>
      <c r="N238" s="454" t="b">
        <f>IFERROR(AND(N$18='Index Tables'!$I$175,INDEX('Index Tables'!$L$68:$L$92,MATCH($H238,'Index Tables'!$I$68:$I$92,0))),FALSE)</f>
        <v>0</v>
      </c>
      <c r="O238" s="454" t="b">
        <f>IFERROR(AND(O$18='Index Tables'!$I$175,INDEX('Index Tables'!$L$68:$L$92,MATCH($H238,'Index Tables'!$I$68:$I$92,0))),FALSE)</f>
        <v>0</v>
      </c>
      <c r="P238" s="464"/>
      <c r="Q238" s="464"/>
      <c r="R238" s="464"/>
      <c r="S238" s="464"/>
      <c r="T238" s="464"/>
      <c r="U238" s="464"/>
      <c r="V238" s="464"/>
      <c r="W238" s="464"/>
    </row>
    <row r="239" spans="1:23" ht="22.35" customHeight="1">
      <c r="A239" s="17"/>
      <c r="B239" s="17"/>
      <c r="C239" s="17"/>
      <c r="D239" s="17"/>
      <c r="E239" s="17"/>
      <c r="F239" s="17"/>
      <c r="G239" s="17"/>
      <c r="H239" s="114" t="str">
        <f>H238</f>
        <v>Electricity department</v>
      </c>
      <c r="I239" s="115" t="s">
        <v>564</v>
      </c>
      <c r="J239" s="115" t="s">
        <v>562</v>
      </c>
      <c r="K239" s="455"/>
      <c r="L239" s="455"/>
      <c r="M239" s="455"/>
      <c r="N239" s="455"/>
      <c r="O239" s="455"/>
      <c r="P239" s="465">
        <f ca="1">SUMIFS($K239:$O239,$K$175:$O$175,P$175)+SUMIFS($K242:$O242,$K$175:$O$175,P$175)</f>
        <v>313.58538839525039</v>
      </c>
      <c r="Q239" s="465">
        <f t="shared" ref="Q239:W239" ca="1" si="107">SUMIFS($K239:$O239,$K$175:$O$175,Q$175)+SUMIFS($K242:$O242,$K$175:$O$175,Q$175)</f>
        <v>0</v>
      </c>
      <c r="R239" s="465">
        <f t="shared" si="107"/>
        <v>0</v>
      </c>
      <c r="S239" s="465">
        <f t="shared" si="107"/>
        <v>0</v>
      </c>
      <c r="T239" s="465">
        <f t="shared" si="107"/>
        <v>0</v>
      </c>
      <c r="U239" s="465">
        <f t="shared" ca="1" si="107"/>
        <v>0</v>
      </c>
      <c r="V239" s="465">
        <f t="shared" si="107"/>
        <v>0</v>
      </c>
      <c r="W239" s="465">
        <f t="shared" si="107"/>
        <v>0</v>
      </c>
    </row>
    <row r="240" spans="1:23" ht="22.35" customHeight="1">
      <c r="A240" s="17"/>
      <c r="B240" s="17"/>
      <c r="C240" s="17"/>
      <c r="D240" s="17"/>
      <c r="E240" s="17"/>
      <c r="F240" s="17"/>
      <c r="G240" s="17"/>
      <c r="H240" s="114" t="str">
        <f>H238</f>
        <v>Electricity department</v>
      </c>
      <c r="I240" s="115" t="s">
        <v>450</v>
      </c>
      <c r="J240" s="115" t="s">
        <v>562</v>
      </c>
      <c r="K240" s="455"/>
      <c r="L240" s="455"/>
      <c r="M240" s="455"/>
      <c r="N240" s="455"/>
      <c r="O240" s="455"/>
      <c r="P240" s="465">
        <f ca="1">SUMIFS($K240:$O240,$K$175:$O$175,P$175)+SUMIFS($K242:$O242,$K$175:$O$175,P$175)</f>
        <v>313.58538839525039</v>
      </c>
      <c r="Q240" s="465">
        <f t="shared" ref="Q240:W240" ca="1" si="108">SUMIFS($K240:$O240,$K$175:$O$175,Q$175)+SUMIFS($K242:$O242,$K$175:$O$175,Q$175)</f>
        <v>0</v>
      </c>
      <c r="R240" s="465">
        <f t="shared" si="108"/>
        <v>0</v>
      </c>
      <c r="S240" s="465">
        <f t="shared" si="108"/>
        <v>0</v>
      </c>
      <c r="T240" s="465">
        <f t="shared" si="108"/>
        <v>0</v>
      </c>
      <c r="U240" s="465">
        <f t="shared" ca="1" si="108"/>
        <v>0</v>
      </c>
      <c r="V240" s="465">
        <f t="shared" si="108"/>
        <v>0</v>
      </c>
      <c r="W240" s="465">
        <f t="shared" si="108"/>
        <v>0</v>
      </c>
    </row>
    <row r="241" spans="1:23" ht="22.35" customHeight="1">
      <c r="A241" s="17"/>
      <c r="B241" s="17"/>
      <c r="C241" s="17"/>
      <c r="D241" s="17"/>
      <c r="E241" s="17"/>
      <c r="F241" s="17"/>
      <c r="G241" s="17"/>
      <c r="H241" s="114" t="str">
        <f>H238</f>
        <v>Electricity department</v>
      </c>
      <c r="I241" s="115" t="s">
        <v>451</v>
      </c>
      <c r="J241" s="115" t="s">
        <v>562</v>
      </c>
      <c r="K241" s="455"/>
      <c r="L241" s="455"/>
      <c r="M241" s="455"/>
      <c r="N241" s="455"/>
      <c r="O241" s="455"/>
      <c r="P241" s="465">
        <f ca="1">SUMIFS($K241:$O241,$K$175:$O$175,P$175)+SUMIFS($K242:$O242,$K$175:$O$175,P$175)</f>
        <v>313.58538839525039</v>
      </c>
      <c r="Q241" s="465">
        <f t="shared" ref="Q241:W241" ca="1" si="109">SUMIFS($K241:$O241,$K$175:$O$175,Q$175)+SUMIFS($K242:$O242,$K$175:$O$175,Q$175)</f>
        <v>0</v>
      </c>
      <c r="R241" s="465">
        <f t="shared" si="109"/>
        <v>0</v>
      </c>
      <c r="S241" s="465">
        <f t="shared" si="109"/>
        <v>0</v>
      </c>
      <c r="T241" s="465">
        <f t="shared" si="109"/>
        <v>0</v>
      </c>
      <c r="U241" s="465">
        <f t="shared" ca="1" si="109"/>
        <v>0</v>
      </c>
      <c r="V241" s="465">
        <f t="shared" si="109"/>
        <v>0</v>
      </c>
      <c r="W241" s="465">
        <f t="shared" si="109"/>
        <v>0</v>
      </c>
    </row>
    <row r="242" spans="1:23" ht="22.35" customHeight="1">
      <c r="A242" s="17"/>
      <c r="B242" s="17"/>
      <c r="C242" s="17"/>
      <c r="D242" s="17"/>
      <c r="E242" s="17"/>
      <c r="F242" s="17"/>
      <c r="G242" s="17"/>
      <c r="H242" s="114" t="str">
        <f>H238</f>
        <v>Electricity department</v>
      </c>
      <c r="I242" s="116" t="s">
        <v>654</v>
      </c>
      <c r="J242" s="115" t="s">
        <v>562</v>
      </c>
      <c r="K242" s="726" cm="1">
        <f t="array" aca="1" ref="K242" ca="1">INDEX('Tariff Schedule (Year 2)'!$K$53:$K$77,$G238)</f>
        <v>313.58538839525039</v>
      </c>
      <c r="L242" s="726" cm="1">
        <f t="array" aca="1" ref="L242" ca="1">INDEX('Tariff Schedule (Year 2)'!$J$53:$J$77,$G238)</f>
        <v>0</v>
      </c>
      <c r="M242" s="726" cm="1">
        <f t="array" aca="1" ref="M242" ca="1">INDEX('Tariff Schedule (Year 2)'!$I$53:$I$77,$G238)</f>
        <v>0</v>
      </c>
      <c r="N242" s="456" t="s">
        <v>17</v>
      </c>
      <c r="O242" s="456" t="s">
        <v>17</v>
      </c>
      <c r="P242" s="466"/>
      <c r="Q242" s="466"/>
      <c r="R242" s="466"/>
      <c r="S242" s="466"/>
      <c r="T242" s="466"/>
      <c r="U242" s="466"/>
      <c r="V242" s="466"/>
      <c r="W242" s="466"/>
    </row>
    <row r="243" spans="1:23" ht="7.35" customHeight="1">
      <c r="A243" s="23"/>
      <c r="B243" s="23"/>
      <c r="C243" s="23"/>
      <c r="D243" s="23"/>
      <c r="E243" s="23"/>
      <c r="F243" s="23"/>
      <c r="G243" s="23"/>
      <c r="H243" s="104"/>
      <c r="I243" s="105"/>
      <c r="J243" s="105"/>
      <c r="K243" s="105"/>
      <c r="L243" s="105"/>
      <c r="M243" s="105"/>
      <c r="N243" s="253"/>
      <c r="O243" s="253"/>
      <c r="P243" s="253"/>
      <c r="Q243" s="253"/>
      <c r="R243" s="253"/>
      <c r="S243" s="253"/>
      <c r="T243" s="253"/>
      <c r="U243" s="253"/>
      <c r="V243" s="253"/>
      <c r="W243" s="253"/>
    </row>
    <row r="244" spans="1:23" ht="22.35" customHeight="1">
      <c r="A244" s="17"/>
      <c r="B244" s="17"/>
      <c r="C244" s="17"/>
      <c r="D244" s="17"/>
      <c r="E244" s="17"/>
      <c r="F244" s="17"/>
      <c r="G244" s="112">
        <f>G238+1</f>
        <v>12</v>
      </c>
      <c r="H244" s="51" t="str" cm="1">
        <f t="array" ref="H244">IF(INDEX('Index Tables'!$I$68:$I$92,G244,)="","",INDEX('Index Tables'!$I$68:$I$92,G244,))</f>
        <v>FBE</v>
      </c>
      <c r="I244" s="113"/>
      <c r="J244" s="142"/>
      <c r="K244" s="454" t="b">
        <f>IFERROR(AND(K$18='Index Tables'!$I$175,INDEX('Index Tables'!$L$68:$L$92,MATCH($H244,'Index Tables'!$I$68:$I$92,0))),FALSE)</f>
        <v>0</v>
      </c>
      <c r="L244" s="454" t="b">
        <f>IFERROR(AND(L$18='Index Tables'!$I$175,INDEX('Index Tables'!$L$68:$L$92,MATCH($H244,'Index Tables'!$I$68:$I$92,0))),FALSE)</f>
        <v>0</v>
      </c>
      <c r="M244" s="454" t="b">
        <f>IFERROR(AND(M$18='Index Tables'!$I$175,INDEX('Index Tables'!$L$68:$L$92,MATCH($H244,'Index Tables'!$I$68:$I$92,0))),FALSE)</f>
        <v>0</v>
      </c>
      <c r="N244" s="454" t="b">
        <f>IFERROR(AND(N$18='Index Tables'!$I$175,INDEX('Index Tables'!$L$68:$L$92,MATCH($H244,'Index Tables'!$I$68:$I$92,0))),FALSE)</f>
        <v>0</v>
      </c>
      <c r="O244" s="454" t="b">
        <f>IFERROR(AND(O$18='Index Tables'!$I$175,INDEX('Index Tables'!$L$68:$L$92,MATCH($H244,'Index Tables'!$I$68:$I$92,0))),FALSE)</f>
        <v>0</v>
      </c>
      <c r="P244" s="464"/>
      <c r="Q244" s="464"/>
      <c r="R244" s="464"/>
      <c r="S244" s="464"/>
      <c r="T244" s="464"/>
      <c r="U244" s="464"/>
      <c r="V244" s="464"/>
      <c r="W244" s="464"/>
    </row>
    <row r="245" spans="1:23" ht="22.35" customHeight="1">
      <c r="A245" s="17"/>
      <c r="B245" s="17"/>
      <c r="C245" s="17"/>
      <c r="D245" s="17"/>
      <c r="E245" s="17"/>
      <c r="F245" s="17"/>
      <c r="G245" s="17"/>
      <c r="H245" s="114" t="str">
        <f>H244</f>
        <v>FBE</v>
      </c>
      <c r="I245" s="115" t="s">
        <v>564</v>
      </c>
      <c r="J245" s="115" t="s">
        <v>562</v>
      </c>
      <c r="K245" s="455"/>
      <c r="L245" s="455"/>
      <c r="M245" s="455"/>
      <c r="N245" s="455"/>
      <c r="O245" s="455"/>
      <c r="P245" s="465">
        <f ca="1">SUMIFS($K245:$O245,$K$175:$O$175,P$175)+SUMIFS($K248:$O248,$K$175:$O$175,P$175)</f>
        <v>178.18142825782942</v>
      </c>
      <c r="Q245" s="465">
        <f t="shared" ref="Q245:W245" ca="1" si="110">SUMIFS($K245:$O245,$K$175:$O$175,Q$175)+SUMIFS($K248:$O248,$K$175:$O$175,Q$175)</f>
        <v>0</v>
      </c>
      <c r="R245" s="465">
        <f t="shared" si="110"/>
        <v>0</v>
      </c>
      <c r="S245" s="465">
        <f t="shared" si="110"/>
        <v>0</v>
      </c>
      <c r="T245" s="465">
        <f t="shared" si="110"/>
        <v>0</v>
      </c>
      <c r="U245" s="465">
        <f t="shared" ca="1" si="110"/>
        <v>0</v>
      </c>
      <c r="V245" s="465">
        <f t="shared" si="110"/>
        <v>0</v>
      </c>
      <c r="W245" s="465">
        <f t="shared" si="110"/>
        <v>0</v>
      </c>
    </row>
    <row r="246" spans="1:23" ht="22.35" customHeight="1">
      <c r="A246" s="17"/>
      <c r="B246" s="17"/>
      <c r="C246" s="17"/>
      <c r="D246" s="17"/>
      <c r="E246" s="17"/>
      <c r="F246" s="17"/>
      <c r="G246" s="17"/>
      <c r="H246" s="114" t="str">
        <f>H244</f>
        <v>FBE</v>
      </c>
      <c r="I246" s="115" t="s">
        <v>450</v>
      </c>
      <c r="J246" s="115" t="s">
        <v>562</v>
      </c>
      <c r="K246" s="455"/>
      <c r="L246" s="455"/>
      <c r="M246" s="455"/>
      <c r="N246" s="455"/>
      <c r="O246" s="455"/>
      <c r="P246" s="465">
        <f ca="1">SUMIFS($K246:$O246,$K$175:$O$175,P$175)+SUMIFS($K248:$O248,$K$175:$O$175,P$175)</f>
        <v>178.18142825782942</v>
      </c>
      <c r="Q246" s="465">
        <f t="shared" ref="Q246:W246" ca="1" si="111">SUMIFS($K246:$O246,$K$175:$O$175,Q$175)+SUMIFS($K248:$O248,$K$175:$O$175,Q$175)</f>
        <v>0</v>
      </c>
      <c r="R246" s="465">
        <f t="shared" si="111"/>
        <v>0</v>
      </c>
      <c r="S246" s="465">
        <f t="shared" si="111"/>
        <v>0</v>
      </c>
      <c r="T246" s="465">
        <f t="shared" si="111"/>
        <v>0</v>
      </c>
      <c r="U246" s="465">
        <f t="shared" ca="1" si="111"/>
        <v>0</v>
      </c>
      <c r="V246" s="465">
        <f t="shared" si="111"/>
        <v>0</v>
      </c>
      <c r="W246" s="465">
        <f t="shared" si="111"/>
        <v>0</v>
      </c>
    </row>
    <row r="247" spans="1:23" ht="22.35" customHeight="1">
      <c r="A247" s="17"/>
      <c r="B247" s="17"/>
      <c r="C247" s="17"/>
      <c r="D247" s="17"/>
      <c r="E247" s="17"/>
      <c r="F247" s="17"/>
      <c r="G247" s="17"/>
      <c r="H247" s="114" t="str">
        <f>H244</f>
        <v>FBE</v>
      </c>
      <c r="I247" s="115" t="s">
        <v>451</v>
      </c>
      <c r="J247" s="115" t="s">
        <v>562</v>
      </c>
      <c r="K247" s="455"/>
      <c r="L247" s="455"/>
      <c r="M247" s="455"/>
      <c r="N247" s="455"/>
      <c r="O247" s="455"/>
      <c r="P247" s="465">
        <f ca="1">SUMIFS($K247:$O247,$K$175:$O$175,P$175)+SUMIFS($K248:$O248,$K$175:$O$175,P$175)</f>
        <v>178.18142825782942</v>
      </c>
      <c r="Q247" s="465">
        <f t="shared" ref="Q247:W247" ca="1" si="112">SUMIFS($K247:$O247,$K$175:$O$175,Q$175)+SUMIFS($K248:$O248,$K$175:$O$175,Q$175)</f>
        <v>0</v>
      </c>
      <c r="R247" s="465">
        <f t="shared" si="112"/>
        <v>0</v>
      </c>
      <c r="S247" s="465">
        <f t="shared" si="112"/>
        <v>0</v>
      </c>
      <c r="T247" s="465">
        <f t="shared" si="112"/>
        <v>0</v>
      </c>
      <c r="U247" s="465">
        <f t="shared" ca="1" si="112"/>
        <v>0</v>
      </c>
      <c r="V247" s="465">
        <f t="shared" si="112"/>
        <v>0</v>
      </c>
      <c r="W247" s="465">
        <f t="shared" si="112"/>
        <v>0</v>
      </c>
    </row>
    <row r="248" spans="1:23" ht="22.35" customHeight="1">
      <c r="A248" s="17"/>
      <c r="B248" s="17"/>
      <c r="C248" s="17"/>
      <c r="D248" s="17"/>
      <c r="E248" s="17"/>
      <c r="F248" s="17"/>
      <c r="G248" s="17"/>
      <c r="H248" s="114" t="str">
        <f>H244</f>
        <v>FBE</v>
      </c>
      <c r="I248" s="116" t="s">
        <v>654</v>
      </c>
      <c r="J248" s="115" t="s">
        <v>562</v>
      </c>
      <c r="K248" s="726" cm="1">
        <f t="array" aca="1" ref="K248" ca="1">INDEX('Tariff Schedule (Year 2)'!$K$53:$K$77,$G244)</f>
        <v>178.18142825782942</v>
      </c>
      <c r="L248" s="726" cm="1">
        <f t="array" aca="1" ref="L248" ca="1">INDEX('Tariff Schedule (Year 2)'!$J$53:$J$77,$G244)</f>
        <v>0</v>
      </c>
      <c r="M248" s="726" cm="1">
        <f t="array" aca="1" ref="M248" ca="1">INDEX('Tariff Schedule (Year 2)'!$I$53:$I$77,$G244)</f>
        <v>0</v>
      </c>
      <c r="N248" s="455" t="str">
        <f t="shared" ref="N248:O248" si="113">N91</f>
        <v> </v>
      </c>
      <c r="O248" s="455" t="str">
        <f t="shared" si="113"/>
        <v> </v>
      </c>
      <c r="P248" s="466"/>
      <c r="Q248" s="466"/>
      <c r="R248" s="466"/>
      <c r="S248" s="466"/>
      <c r="T248" s="466"/>
      <c r="U248" s="466"/>
      <c r="V248" s="466"/>
      <c r="W248" s="466"/>
    </row>
    <row r="249" spans="1:23" ht="7.35" customHeight="1">
      <c r="A249" s="23"/>
      <c r="B249" s="23"/>
      <c r="C249" s="23"/>
      <c r="D249" s="23"/>
      <c r="E249" s="23"/>
      <c r="F249" s="23"/>
      <c r="G249" s="23"/>
      <c r="H249" s="104"/>
      <c r="I249" s="105"/>
      <c r="J249" s="105"/>
      <c r="K249" s="105"/>
      <c r="L249" s="105"/>
      <c r="M249" s="105"/>
      <c r="N249" s="253"/>
      <c r="O249" s="253"/>
      <c r="P249" s="253"/>
      <c r="Q249" s="253"/>
      <c r="R249" s="253"/>
      <c r="S249" s="253"/>
      <c r="T249" s="253"/>
      <c r="U249" s="253"/>
      <c r="V249" s="253"/>
      <c r="W249" s="253"/>
    </row>
    <row r="250" spans="1:23" ht="22.35" customHeight="1">
      <c r="A250" s="17"/>
      <c r="B250" s="17"/>
      <c r="C250" s="17"/>
      <c r="D250" s="17"/>
      <c r="E250" s="17"/>
      <c r="F250" s="17"/>
      <c r="G250" s="112">
        <f>G244+1</f>
        <v>13</v>
      </c>
      <c r="H250" s="51" t="str" cm="1">
        <f t="array" ref="H250">IF(INDEX('Index Tables'!$I$68:$I$92,G250,)="","",INDEX('Index Tables'!$I$68:$I$92,G250,))</f>
        <v>Other consumers</v>
      </c>
      <c r="I250" s="113"/>
      <c r="J250" s="142"/>
      <c r="K250" s="454" t="b">
        <f>IFERROR(AND(K$18='Index Tables'!$I$175,INDEX('Index Tables'!$L$68:$L$92,MATCH($H250,'Index Tables'!$I$68:$I$92,0))),FALSE)</f>
        <v>0</v>
      </c>
      <c r="L250" s="454" t="b">
        <f>IFERROR(AND(L$18='Index Tables'!$I$175,INDEX('Index Tables'!$L$68:$L$92,MATCH($H250,'Index Tables'!$I$68:$I$92,0))),FALSE)</f>
        <v>0</v>
      </c>
      <c r="M250" s="454" t="b">
        <f>IFERROR(AND(M$18='Index Tables'!$I$175,INDEX('Index Tables'!$L$68:$L$92,MATCH($H250,'Index Tables'!$I$68:$I$92,0))),FALSE)</f>
        <v>0</v>
      </c>
      <c r="N250" s="454" t="b">
        <f>IFERROR(AND(N$18='Index Tables'!$I$175,INDEX('Index Tables'!$L$68:$L$92,MATCH($H250,'Index Tables'!$I$68:$I$92,0))),FALSE)</f>
        <v>0</v>
      </c>
      <c r="O250" s="454" t="b">
        <f>IFERROR(AND(O$18='Index Tables'!$I$175,INDEX('Index Tables'!$L$68:$L$92,MATCH($H250,'Index Tables'!$I$68:$I$92,0))),FALSE)</f>
        <v>0</v>
      </c>
      <c r="P250" s="464"/>
      <c r="Q250" s="464"/>
      <c r="R250" s="464"/>
      <c r="S250" s="464"/>
      <c r="T250" s="464"/>
      <c r="U250" s="464"/>
      <c r="V250" s="464"/>
      <c r="W250" s="464"/>
    </row>
    <row r="251" spans="1:23" ht="22.35" customHeight="1">
      <c r="A251" s="17"/>
      <c r="B251" s="17"/>
      <c r="C251" s="17"/>
      <c r="D251" s="17"/>
      <c r="E251" s="17"/>
      <c r="F251" s="17"/>
      <c r="G251" s="17"/>
      <c r="H251" s="114" t="str">
        <f>H250</f>
        <v>Other consumers</v>
      </c>
      <c r="I251" s="115" t="s">
        <v>564</v>
      </c>
      <c r="J251" s="115" t="s">
        <v>562</v>
      </c>
      <c r="K251" s="455"/>
      <c r="L251" s="455"/>
      <c r="M251" s="455"/>
      <c r="N251" s="455"/>
      <c r="O251" s="455"/>
      <c r="P251" s="465">
        <f ca="1">SUMIFS($K251:$O251,$K$175:$O$175,P$175)+SUMIFS($K254:$O254,$K$175:$O$175,P$175)</f>
        <v>0</v>
      </c>
      <c r="Q251" s="465">
        <f t="shared" ref="Q251:W251" ca="1" si="114">SUMIFS($K251:$O251,$K$175:$O$175,Q$175)+SUMIFS($K254:$O254,$K$175:$O$175,Q$175)</f>
        <v>0</v>
      </c>
      <c r="R251" s="465">
        <f t="shared" si="114"/>
        <v>0</v>
      </c>
      <c r="S251" s="465">
        <f t="shared" si="114"/>
        <v>0</v>
      </c>
      <c r="T251" s="465">
        <f t="shared" si="114"/>
        <v>0</v>
      </c>
      <c r="U251" s="465">
        <f t="shared" ca="1" si="114"/>
        <v>0</v>
      </c>
      <c r="V251" s="465">
        <f t="shared" si="114"/>
        <v>0</v>
      </c>
      <c r="W251" s="465">
        <f t="shared" si="114"/>
        <v>0</v>
      </c>
    </row>
    <row r="252" spans="1:23" ht="22.35" customHeight="1">
      <c r="A252" s="17"/>
      <c r="B252" s="17"/>
      <c r="C252" s="17"/>
      <c r="D252" s="17"/>
      <c r="E252" s="17"/>
      <c r="F252" s="17"/>
      <c r="G252" s="17"/>
      <c r="H252" s="114" t="str">
        <f>H250</f>
        <v>Other consumers</v>
      </c>
      <c r="I252" s="115" t="s">
        <v>450</v>
      </c>
      <c r="J252" s="115" t="s">
        <v>562</v>
      </c>
      <c r="K252" s="455"/>
      <c r="L252" s="455"/>
      <c r="M252" s="455"/>
      <c r="N252" s="455"/>
      <c r="O252" s="455"/>
      <c r="P252" s="465">
        <f ca="1">SUMIFS($K252:$O252,$K$175:$O$175,P$175)+SUMIFS($K254:$O254,$K$175:$O$175,P$175)</f>
        <v>0</v>
      </c>
      <c r="Q252" s="465">
        <f t="shared" ref="Q252:W252" ca="1" si="115">SUMIFS($K252:$O252,$K$175:$O$175,Q$175)+SUMIFS($K254:$O254,$K$175:$O$175,Q$175)</f>
        <v>0</v>
      </c>
      <c r="R252" s="465">
        <f t="shared" si="115"/>
        <v>0</v>
      </c>
      <c r="S252" s="465">
        <f t="shared" si="115"/>
        <v>0</v>
      </c>
      <c r="T252" s="465">
        <f t="shared" si="115"/>
        <v>0</v>
      </c>
      <c r="U252" s="465">
        <f t="shared" ca="1" si="115"/>
        <v>0</v>
      </c>
      <c r="V252" s="465">
        <f t="shared" si="115"/>
        <v>0</v>
      </c>
      <c r="W252" s="465">
        <f t="shared" si="115"/>
        <v>0</v>
      </c>
    </row>
    <row r="253" spans="1:23" ht="22.35" customHeight="1">
      <c r="A253" s="17"/>
      <c r="B253" s="17"/>
      <c r="C253" s="17"/>
      <c r="D253" s="17"/>
      <c r="E253" s="17"/>
      <c r="F253" s="17"/>
      <c r="G253" s="17"/>
      <c r="H253" s="114" t="str">
        <f>H250</f>
        <v>Other consumers</v>
      </c>
      <c r="I253" s="115" t="s">
        <v>451</v>
      </c>
      <c r="J253" s="115" t="s">
        <v>562</v>
      </c>
      <c r="K253" s="455"/>
      <c r="L253" s="455"/>
      <c r="M253" s="455"/>
      <c r="N253" s="455"/>
      <c r="O253" s="455"/>
      <c r="P253" s="465">
        <f ca="1">SUMIFS($K253:$O253,$K$175:$O$175,P$175)+SUMIFS($K254:$O254,$K$175:$O$175,P$175)</f>
        <v>0</v>
      </c>
      <c r="Q253" s="465">
        <f t="shared" ref="Q253:W253" ca="1" si="116">SUMIFS($K253:$O253,$K$175:$O$175,Q$175)+SUMIFS($K254:$O254,$K$175:$O$175,Q$175)</f>
        <v>0</v>
      </c>
      <c r="R253" s="465">
        <f t="shared" si="116"/>
        <v>0</v>
      </c>
      <c r="S253" s="465">
        <f t="shared" si="116"/>
        <v>0</v>
      </c>
      <c r="T253" s="465">
        <f t="shared" si="116"/>
        <v>0</v>
      </c>
      <c r="U253" s="465">
        <f t="shared" ca="1" si="116"/>
        <v>0</v>
      </c>
      <c r="V253" s="465">
        <f t="shared" si="116"/>
        <v>0</v>
      </c>
      <c r="W253" s="465">
        <f t="shared" si="116"/>
        <v>0</v>
      </c>
    </row>
    <row r="254" spans="1:23" ht="22.35" customHeight="1">
      <c r="A254" s="17"/>
      <c r="B254" s="17"/>
      <c r="C254" s="17"/>
      <c r="D254" s="17"/>
      <c r="E254" s="17"/>
      <c r="F254" s="17"/>
      <c r="G254" s="17"/>
      <c r="H254" s="114" t="str">
        <f>H250</f>
        <v>Other consumers</v>
      </c>
      <c r="I254" s="116" t="s">
        <v>654</v>
      </c>
      <c r="J254" s="115" t="s">
        <v>562</v>
      </c>
      <c r="K254" s="726" cm="1">
        <f t="array" aca="1" ref="K254" ca="1">INDEX('Tariff Schedule (Year 2)'!$K$53:$K$77,$G250)</f>
        <v>0</v>
      </c>
      <c r="L254" s="726" cm="1">
        <f t="array" aca="1" ref="L254" ca="1">INDEX('Tariff Schedule (Year 2)'!$J$53:$J$77,$G250)</f>
        <v>0</v>
      </c>
      <c r="M254" s="726" cm="1">
        <f t="array" aca="1" ref="M254" ca="1">INDEX('Tariff Schedule (Year 2)'!$I$53:$I$77,$G250)</f>
        <v>0</v>
      </c>
      <c r="N254" s="456" t="s">
        <v>17</v>
      </c>
      <c r="O254" s="456" t="s">
        <v>17</v>
      </c>
      <c r="P254" s="466"/>
      <c r="Q254" s="466"/>
      <c r="R254" s="466"/>
      <c r="S254" s="466"/>
      <c r="T254" s="466"/>
      <c r="U254" s="466"/>
      <c r="V254" s="466"/>
      <c r="W254" s="466"/>
    </row>
    <row r="255" spans="1:23" ht="7.35" customHeight="1">
      <c r="A255" s="23"/>
      <c r="B255" s="23"/>
      <c r="C255" s="23"/>
      <c r="D255" s="23"/>
      <c r="E255" s="23"/>
      <c r="F255" s="23"/>
      <c r="G255" s="23"/>
      <c r="H255" s="104"/>
      <c r="I255" s="105"/>
      <c r="J255" s="105"/>
      <c r="K255" s="105"/>
      <c r="L255" s="105"/>
      <c r="M255" s="105"/>
      <c r="N255" s="253"/>
      <c r="O255" s="253"/>
      <c r="P255" s="253"/>
      <c r="Q255" s="253"/>
      <c r="R255" s="253"/>
      <c r="S255" s="253"/>
      <c r="T255" s="253"/>
      <c r="U255" s="253"/>
      <c r="V255" s="253"/>
      <c r="W255" s="253"/>
    </row>
    <row r="256" spans="1:23" ht="22.35" customHeight="1">
      <c r="A256" s="17"/>
      <c r="B256" s="17"/>
      <c r="C256" s="17"/>
      <c r="D256" s="17"/>
      <c r="E256" s="17"/>
      <c r="F256" s="17"/>
      <c r="G256" s="112">
        <f>G250+1</f>
        <v>14</v>
      </c>
      <c r="H256" s="51" t="str" cm="1">
        <f t="array" ref="H256">IF(INDEX('Index Tables'!$I$68:$I$92,G256,)="","",INDEX('Index Tables'!$I$68:$I$92,G256,))</f>
        <v/>
      </c>
      <c r="I256" s="113"/>
      <c r="J256" s="142"/>
      <c r="K256" s="454" t="b">
        <f>IFERROR(AND(K$18='Index Tables'!$I$175,INDEX('Index Tables'!$L$68:$L$92,MATCH($H256,'Index Tables'!$I$68:$I$92,0))),FALSE)</f>
        <v>0</v>
      </c>
      <c r="L256" s="454" t="b">
        <f>IFERROR(AND(L$18='Index Tables'!$I$175,INDEX('Index Tables'!$L$68:$L$92,MATCH($H256,'Index Tables'!$I$68:$I$92,0))),FALSE)</f>
        <v>0</v>
      </c>
      <c r="M256" s="454" t="b">
        <f>IFERROR(AND(M$18='Index Tables'!$I$175,INDEX('Index Tables'!$L$68:$L$92,MATCH($H256,'Index Tables'!$I$68:$I$92,0))),FALSE)</f>
        <v>0</v>
      </c>
      <c r="N256" s="454" t="b">
        <f>IFERROR(AND(N$18='Index Tables'!$I$175,INDEX('Index Tables'!$L$68:$L$92,MATCH($H256,'Index Tables'!$I$68:$I$92,0))),FALSE)</f>
        <v>0</v>
      </c>
      <c r="O256" s="454" t="b">
        <f>IFERROR(AND(O$18='Index Tables'!$I$175,INDEX('Index Tables'!$L$68:$L$92,MATCH($H256,'Index Tables'!$I$68:$I$92,0))),FALSE)</f>
        <v>0</v>
      </c>
      <c r="P256" s="464"/>
      <c r="Q256" s="464"/>
      <c r="R256" s="464"/>
      <c r="S256" s="464"/>
      <c r="T256" s="464"/>
      <c r="U256" s="464"/>
      <c r="V256" s="464"/>
      <c r="W256" s="464"/>
    </row>
    <row r="257" spans="1:23" ht="22.35" customHeight="1">
      <c r="A257" s="17"/>
      <c r="B257" s="17"/>
      <c r="C257" s="17"/>
      <c r="D257" s="17"/>
      <c r="E257" s="17"/>
      <c r="F257" s="17"/>
      <c r="G257" s="17"/>
      <c r="H257" s="114" t="str">
        <f>H256</f>
        <v/>
      </c>
      <c r="I257" s="115" t="s">
        <v>564</v>
      </c>
      <c r="J257" s="115" t="s">
        <v>562</v>
      </c>
      <c r="K257" s="455"/>
      <c r="L257" s="455"/>
      <c r="M257" s="455"/>
      <c r="N257" s="455"/>
      <c r="O257" s="455"/>
      <c r="P257" s="465">
        <f ca="1">SUMIFS($K257:$O257,$K$175:$O$175,P$175)+SUMIFS($K260:$O260,$K$175:$O$175,P$175)</f>
        <v>0</v>
      </c>
      <c r="Q257" s="465">
        <f t="shared" ref="Q257:W257" ca="1" si="117">SUMIFS($K257:$O257,$K$175:$O$175,Q$175)+SUMIFS($K260:$O260,$K$175:$O$175,Q$175)</f>
        <v>0</v>
      </c>
      <c r="R257" s="465">
        <f t="shared" si="117"/>
        <v>0</v>
      </c>
      <c r="S257" s="465">
        <f t="shared" si="117"/>
        <v>0</v>
      </c>
      <c r="T257" s="465">
        <f t="shared" si="117"/>
        <v>0</v>
      </c>
      <c r="U257" s="465">
        <f t="shared" ca="1" si="117"/>
        <v>0</v>
      </c>
      <c r="V257" s="465">
        <f t="shared" si="117"/>
        <v>0</v>
      </c>
      <c r="W257" s="465">
        <f t="shared" si="117"/>
        <v>0</v>
      </c>
    </row>
    <row r="258" spans="1:23" ht="22.35" customHeight="1">
      <c r="A258" s="17"/>
      <c r="B258" s="17"/>
      <c r="C258" s="17"/>
      <c r="D258" s="17"/>
      <c r="E258" s="17"/>
      <c r="F258" s="17"/>
      <c r="G258" s="17"/>
      <c r="H258" s="114" t="str">
        <f>H256</f>
        <v/>
      </c>
      <c r="I258" s="115" t="s">
        <v>450</v>
      </c>
      <c r="J258" s="115" t="s">
        <v>562</v>
      </c>
      <c r="K258" s="455"/>
      <c r="L258" s="455"/>
      <c r="M258" s="455"/>
      <c r="N258" s="455"/>
      <c r="O258" s="455"/>
      <c r="P258" s="465">
        <f ca="1">SUMIFS($K258:$O258,$K$175:$O$175,P$175)+SUMIFS($K260:$O260,$K$175:$O$175,P$175)</f>
        <v>0</v>
      </c>
      <c r="Q258" s="465">
        <f t="shared" ref="Q258:W258" ca="1" si="118">SUMIFS($K258:$O258,$K$175:$O$175,Q$175)+SUMIFS($K260:$O260,$K$175:$O$175,Q$175)</f>
        <v>0</v>
      </c>
      <c r="R258" s="465">
        <f t="shared" si="118"/>
        <v>0</v>
      </c>
      <c r="S258" s="465">
        <f t="shared" si="118"/>
        <v>0</v>
      </c>
      <c r="T258" s="465">
        <f t="shared" si="118"/>
        <v>0</v>
      </c>
      <c r="U258" s="465">
        <f t="shared" ca="1" si="118"/>
        <v>0</v>
      </c>
      <c r="V258" s="465">
        <f t="shared" si="118"/>
        <v>0</v>
      </c>
      <c r="W258" s="465">
        <f t="shared" si="118"/>
        <v>0</v>
      </c>
    </row>
    <row r="259" spans="1:23" ht="22.35" customHeight="1">
      <c r="A259" s="17"/>
      <c r="B259" s="17"/>
      <c r="C259" s="17"/>
      <c r="D259" s="17"/>
      <c r="E259" s="17"/>
      <c r="F259" s="17"/>
      <c r="G259" s="17"/>
      <c r="H259" s="114" t="str">
        <f>H256</f>
        <v/>
      </c>
      <c r="I259" s="115" t="s">
        <v>451</v>
      </c>
      <c r="J259" s="115" t="s">
        <v>562</v>
      </c>
      <c r="K259" s="455"/>
      <c r="L259" s="455"/>
      <c r="M259" s="455"/>
      <c r="N259" s="455"/>
      <c r="O259" s="455"/>
      <c r="P259" s="465">
        <f ca="1">SUMIFS($K259:$O259,$K$175:$O$175,P$175)+SUMIFS($K260:$O260,$K$175:$O$175,P$175)</f>
        <v>0</v>
      </c>
      <c r="Q259" s="465">
        <f t="shared" ref="Q259:W259" ca="1" si="119">SUMIFS($K259:$O259,$K$175:$O$175,Q$175)+SUMIFS($K260:$O260,$K$175:$O$175,Q$175)</f>
        <v>0</v>
      </c>
      <c r="R259" s="465">
        <f t="shared" si="119"/>
        <v>0</v>
      </c>
      <c r="S259" s="465">
        <f t="shared" si="119"/>
        <v>0</v>
      </c>
      <c r="T259" s="465">
        <f t="shared" si="119"/>
        <v>0</v>
      </c>
      <c r="U259" s="465">
        <f t="shared" ca="1" si="119"/>
        <v>0</v>
      </c>
      <c r="V259" s="465">
        <f t="shared" si="119"/>
        <v>0</v>
      </c>
      <c r="W259" s="465">
        <f t="shared" si="119"/>
        <v>0</v>
      </c>
    </row>
    <row r="260" spans="1:23" ht="22.35" customHeight="1">
      <c r="A260" s="17"/>
      <c r="B260" s="17"/>
      <c r="C260" s="17"/>
      <c r="D260" s="17"/>
      <c r="E260" s="17"/>
      <c r="F260" s="17"/>
      <c r="G260" s="17"/>
      <c r="H260" s="114" t="str">
        <f>H256</f>
        <v/>
      </c>
      <c r="I260" s="116" t="s">
        <v>654</v>
      </c>
      <c r="J260" s="115" t="s">
        <v>562</v>
      </c>
      <c r="K260" s="726" cm="1">
        <f t="array" aca="1" ref="K260" ca="1">INDEX('Tariff Schedule (Year 2)'!$K$53:$K$77,$G256)</f>
        <v>0</v>
      </c>
      <c r="L260" s="726" cm="1">
        <f t="array" aca="1" ref="L260" ca="1">INDEX('Tariff Schedule (Year 2)'!$J$53:$J$77,$G256)</f>
        <v>0</v>
      </c>
      <c r="M260" s="726" cm="1">
        <f t="array" aca="1" ref="M260" ca="1">INDEX('Tariff Schedule (Year 2)'!$I$53:$I$77,$G256)</f>
        <v>0</v>
      </c>
      <c r="N260" s="455"/>
      <c r="O260" s="455"/>
      <c r="P260" s="466"/>
      <c r="Q260" s="466"/>
      <c r="R260" s="466"/>
      <c r="S260" s="466"/>
      <c r="T260" s="466"/>
      <c r="U260" s="466"/>
      <c r="V260" s="466"/>
      <c r="W260" s="466"/>
    </row>
    <row r="261" spans="1:23" ht="7.35" customHeight="1">
      <c r="A261" s="23"/>
      <c r="B261" s="23"/>
      <c r="C261" s="23"/>
      <c r="D261" s="23"/>
      <c r="E261" s="23"/>
      <c r="F261" s="23"/>
      <c r="G261" s="23"/>
      <c r="H261" s="104"/>
      <c r="I261" s="105"/>
      <c r="J261" s="105"/>
      <c r="K261" s="105"/>
      <c r="L261" s="105"/>
      <c r="M261" s="105"/>
      <c r="N261" s="253"/>
      <c r="O261" s="253"/>
      <c r="P261" s="253"/>
      <c r="Q261" s="253"/>
      <c r="R261" s="253"/>
      <c r="S261" s="253"/>
      <c r="T261" s="253"/>
      <c r="U261" s="253"/>
      <c r="V261" s="253"/>
      <c r="W261" s="253"/>
    </row>
    <row r="262" spans="1:23" ht="22.35" customHeight="1">
      <c r="A262" s="17"/>
      <c r="B262" s="17"/>
      <c r="C262" s="17"/>
      <c r="D262" s="17"/>
      <c r="E262" s="17"/>
      <c r="F262" s="17"/>
      <c r="G262" s="112">
        <f>G256+1</f>
        <v>15</v>
      </c>
      <c r="H262" s="51" t="str" cm="1">
        <f t="array" ref="H262">IF(INDEX('Index Tables'!$I$68:$I$92,G262,)="","",INDEX('Index Tables'!$I$68:$I$92,G262,))</f>
        <v/>
      </c>
      <c r="I262" s="113"/>
      <c r="J262" s="142"/>
      <c r="K262" s="454" t="b">
        <f>IFERROR(AND(K$18='Index Tables'!$I$175,INDEX('Index Tables'!$L$68:$L$92,MATCH($H262,'Index Tables'!$I$68:$I$92,0))),FALSE)</f>
        <v>0</v>
      </c>
      <c r="L262" s="454" t="b">
        <f>IFERROR(AND(L$18='Index Tables'!$I$175,INDEX('Index Tables'!$L$68:$L$92,MATCH($H262,'Index Tables'!$I$68:$I$92,0))),FALSE)</f>
        <v>0</v>
      </c>
      <c r="M262" s="454" t="b">
        <f>IFERROR(AND(M$18='Index Tables'!$I$175,INDEX('Index Tables'!$L$68:$L$92,MATCH($H262,'Index Tables'!$I$68:$I$92,0))),FALSE)</f>
        <v>0</v>
      </c>
      <c r="N262" s="454" t="b">
        <f>IFERROR(AND(N$18='Index Tables'!$I$175,INDEX('Index Tables'!$L$68:$L$92,MATCH($H262,'Index Tables'!$I$68:$I$92,0))),FALSE)</f>
        <v>0</v>
      </c>
      <c r="O262" s="454" t="b">
        <f>IFERROR(AND(O$18='Index Tables'!$I$175,INDEX('Index Tables'!$L$68:$L$92,MATCH($H262,'Index Tables'!$I$68:$I$92,0))),FALSE)</f>
        <v>0</v>
      </c>
      <c r="P262" s="464"/>
      <c r="Q262" s="464"/>
      <c r="R262" s="464"/>
      <c r="S262" s="464"/>
      <c r="T262" s="464"/>
      <c r="U262" s="464"/>
      <c r="V262" s="464"/>
      <c r="W262" s="464"/>
    </row>
    <row r="263" spans="1:23" ht="22.35" customHeight="1">
      <c r="A263" s="17"/>
      <c r="B263" s="17"/>
      <c r="C263" s="17"/>
      <c r="D263" s="17"/>
      <c r="E263" s="17"/>
      <c r="F263" s="17"/>
      <c r="G263" s="17"/>
      <c r="H263" s="114" t="str">
        <f>H262</f>
        <v/>
      </c>
      <c r="I263" s="115" t="s">
        <v>564</v>
      </c>
      <c r="J263" s="115" t="s">
        <v>562</v>
      </c>
      <c r="K263" s="727">
        <f ca="1">'Tariff Schedule (Year 2)'!CC34</f>
        <v>0</v>
      </c>
      <c r="L263" s="455"/>
      <c r="M263" s="455"/>
      <c r="N263" s="455"/>
      <c r="O263" s="455"/>
      <c r="P263" s="465">
        <f ca="1">SUMIFS($K263:$O263,$K$175:$O$175,P$175)+SUMIFS($K266:$O266,$K$175:$O$175,P$175)</f>
        <v>0</v>
      </c>
      <c r="Q263" s="465">
        <f t="shared" ref="Q263:W263" ca="1" si="120">SUMIFS($K263:$O263,$K$175:$O$175,Q$175)+SUMIFS($K266:$O266,$K$175:$O$175,Q$175)</f>
        <v>0</v>
      </c>
      <c r="R263" s="465">
        <f t="shared" si="120"/>
        <v>0</v>
      </c>
      <c r="S263" s="465">
        <f t="shared" si="120"/>
        <v>0</v>
      </c>
      <c r="T263" s="465">
        <f t="shared" si="120"/>
        <v>0</v>
      </c>
      <c r="U263" s="465">
        <f t="shared" ca="1" si="120"/>
        <v>0</v>
      </c>
      <c r="V263" s="465">
        <f t="shared" si="120"/>
        <v>0</v>
      </c>
      <c r="W263" s="465">
        <f t="shared" si="120"/>
        <v>0</v>
      </c>
    </row>
    <row r="264" spans="1:23" ht="22.35" customHeight="1">
      <c r="A264" s="17"/>
      <c r="B264" s="17"/>
      <c r="C264" s="17"/>
      <c r="D264" s="17"/>
      <c r="E264" s="17"/>
      <c r="F264" s="17"/>
      <c r="G264" s="17"/>
      <c r="H264" s="114" t="str">
        <f>H262</f>
        <v/>
      </c>
      <c r="I264" s="115" t="s">
        <v>450</v>
      </c>
      <c r="J264" s="115" t="s">
        <v>562</v>
      </c>
      <c r="K264" s="727">
        <f ca="1">'Tariff Schedule (Year 2)'!CC35</f>
        <v>0</v>
      </c>
      <c r="L264" s="455"/>
      <c r="M264" s="455"/>
      <c r="N264" s="455"/>
      <c r="O264" s="455"/>
      <c r="P264" s="465">
        <f ca="1">SUMIFS($K264:$O264,$K$175:$O$175,P$175)+SUMIFS($K266:$O266,$K$175:$O$175,P$175)</f>
        <v>0</v>
      </c>
      <c r="Q264" s="465">
        <f t="shared" ref="Q264:W264" ca="1" si="121">SUMIFS($K264:$O264,$K$175:$O$175,Q$175)+SUMIFS($K266:$O266,$K$175:$O$175,Q$175)</f>
        <v>0</v>
      </c>
      <c r="R264" s="465">
        <f t="shared" si="121"/>
        <v>0</v>
      </c>
      <c r="S264" s="465">
        <f t="shared" si="121"/>
        <v>0</v>
      </c>
      <c r="T264" s="465">
        <f t="shared" si="121"/>
        <v>0</v>
      </c>
      <c r="U264" s="465">
        <f t="shared" ca="1" si="121"/>
        <v>0</v>
      </c>
      <c r="V264" s="465">
        <f t="shared" si="121"/>
        <v>0</v>
      </c>
      <c r="W264" s="465">
        <f t="shared" si="121"/>
        <v>0</v>
      </c>
    </row>
    <row r="265" spans="1:23" ht="22.35" customHeight="1">
      <c r="A265" s="17"/>
      <c r="B265" s="17"/>
      <c r="C265" s="17"/>
      <c r="D265" s="17"/>
      <c r="E265" s="17"/>
      <c r="F265" s="17"/>
      <c r="G265" s="17"/>
      <c r="H265" s="114" t="str">
        <f>H262</f>
        <v/>
      </c>
      <c r="I265" s="115" t="s">
        <v>451</v>
      </c>
      <c r="J265" s="115" t="s">
        <v>562</v>
      </c>
      <c r="K265" s="727">
        <f ca="1">'Tariff Schedule (Year 2)'!CC36</f>
        <v>0</v>
      </c>
      <c r="L265" s="455"/>
      <c r="M265" s="455"/>
      <c r="N265" s="455"/>
      <c r="O265" s="455"/>
      <c r="P265" s="465">
        <f ca="1">SUMIFS($K265:$O265,$K$175:$O$175,P$175)+SUMIFS($K266:$O266,$K$175:$O$175,P$175)</f>
        <v>0</v>
      </c>
      <c r="Q265" s="465">
        <f t="shared" ref="Q265:W265" ca="1" si="122">SUMIFS($K265:$O265,$K$175:$O$175,Q$175)+SUMIFS($K266:$O266,$K$175:$O$175,Q$175)</f>
        <v>0</v>
      </c>
      <c r="R265" s="465">
        <f t="shared" si="122"/>
        <v>0</v>
      </c>
      <c r="S265" s="465">
        <f t="shared" si="122"/>
        <v>0</v>
      </c>
      <c r="T265" s="465">
        <f t="shared" si="122"/>
        <v>0</v>
      </c>
      <c r="U265" s="465">
        <f t="shared" ca="1" si="122"/>
        <v>0</v>
      </c>
      <c r="V265" s="465">
        <f t="shared" si="122"/>
        <v>0</v>
      </c>
      <c r="W265" s="465">
        <f t="shared" si="122"/>
        <v>0</v>
      </c>
    </row>
    <row r="266" spans="1:23" ht="22.35" customHeight="1">
      <c r="A266" s="17"/>
      <c r="B266" s="17"/>
      <c r="C266" s="17"/>
      <c r="D266" s="17"/>
      <c r="E266" s="17"/>
      <c r="F266" s="17"/>
      <c r="G266" s="17"/>
      <c r="H266" s="114" t="str">
        <f>H262</f>
        <v/>
      </c>
      <c r="I266" s="116" t="s">
        <v>654</v>
      </c>
      <c r="J266" s="115" t="s">
        <v>562</v>
      </c>
      <c r="K266" s="455"/>
      <c r="L266" s="726" cm="1">
        <f t="array" aca="1" ref="L266" ca="1">INDEX('Tariff Schedule (Year 2)'!$J$53:$J$77,$G262)</f>
        <v>0</v>
      </c>
      <c r="M266" s="726" cm="1">
        <f t="array" aca="1" ref="M266" ca="1">INDEX('Tariff Schedule (Year 2)'!$I$53:$I$77,$G262)</f>
        <v>0</v>
      </c>
      <c r="N266" s="456" t="s">
        <v>17</v>
      </c>
      <c r="O266" s="456" t="s">
        <v>17</v>
      </c>
      <c r="P266" s="466"/>
      <c r="Q266" s="466"/>
      <c r="R266" s="466"/>
      <c r="S266" s="466"/>
      <c r="T266" s="466"/>
      <c r="U266" s="466"/>
      <c r="V266" s="466"/>
      <c r="W266" s="466"/>
    </row>
    <row r="267" spans="1:23" ht="7.35" customHeight="1">
      <c r="A267" s="23"/>
      <c r="B267" s="23"/>
      <c r="C267" s="23"/>
      <c r="D267" s="23"/>
      <c r="E267" s="23"/>
      <c r="F267" s="23"/>
      <c r="G267" s="23"/>
      <c r="H267" s="104"/>
      <c r="I267" s="105"/>
      <c r="J267" s="105"/>
      <c r="K267" s="105"/>
      <c r="L267" s="105"/>
      <c r="M267" s="105"/>
      <c r="N267" s="253"/>
      <c r="O267" s="253"/>
      <c r="P267" s="253"/>
      <c r="Q267" s="253"/>
      <c r="R267" s="253"/>
      <c r="S267" s="253"/>
      <c r="T267" s="253"/>
      <c r="U267" s="253"/>
      <c r="V267" s="253"/>
      <c r="W267" s="253"/>
    </row>
    <row r="268" spans="1:23" ht="22.35" customHeight="1">
      <c r="A268" s="17"/>
      <c r="B268" s="17"/>
      <c r="C268" s="17"/>
      <c r="D268" s="17"/>
      <c r="E268" s="17"/>
      <c r="F268" s="17"/>
      <c r="G268" s="112">
        <f>G262+1</f>
        <v>16</v>
      </c>
      <c r="H268" s="51" t="str" cm="1">
        <f t="array" ref="H268">IF(INDEX('Index Tables'!$I$68:$I$92,G268,)="","",INDEX('Index Tables'!$I$68:$I$92,G268,))</f>
        <v/>
      </c>
      <c r="I268" s="113"/>
      <c r="J268" s="142"/>
      <c r="K268" s="454" t="b">
        <f>IFERROR(AND(K$18='Index Tables'!$I$175,INDEX('Index Tables'!$L$68:$L$92,MATCH($H268,'Index Tables'!$I$68:$I$92,0))),FALSE)</f>
        <v>0</v>
      </c>
      <c r="L268" s="454" t="b">
        <f>IFERROR(AND(L$18='Index Tables'!$I$175,INDEX('Index Tables'!$L$68:$L$92,MATCH($H268,'Index Tables'!$I$68:$I$92,0))),FALSE)</f>
        <v>0</v>
      </c>
      <c r="M268" s="454" t="b">
        <f>IFERROR(AND(M$18='Index Tables'!$I$175,INDEX('Index Tables'!$L$68:$L$92,MATCH($H268,'Index Tables'!$I$68:$I$92,0))),FALSE)</f>
        <v>0</v>
      </c>
      <c r="N268" s="454" t="b">
        <f>IFERROR(AND(N$18='Index Tables'!$I$175,INDEX('Index Tables'!$L$68:$L$92,MATCH($H268,'Index Tables'!$I$68:$I$92,0))),FALSE)</f>
        <v>0</v>
      </c>
      <c r="O268" s="454" t="b">
        <f>IFERROR(AND(O$18='Index Tables'!$I$175,INDEX('Index Tables'!$L$68:$L$92,MATCH($H268,'Index Tables'!$I$68:$I$92,0))),FALSE)</f>
        <v>0</v>
      </c>
      <c r="P268" s="464"/>
      <c r="Q268" s="464"/>
      <c r="R268" s="464"/>
      <c r="S268" s="464"/>
      <c r="T268" s="464"/>
      <c r="U268" s="464"/>
      <c r="V268" s="464"/>
      <c r="W268" s="464"/>
    </row>
    <row r="269" spans="1:23" ht="22.35" customHeight="1">
      <c r="A269" s="17"/>
      <c r="B269" s="17"/>
      <c r="C269" s="17"/>
      <c r="D269" s="17"/>
      <c r="E269" s="17"/>
      <c r="F269" s="17"/>
      <c r="G269" s="17"/>
      <c r="H269" s="114" t="str">
        <f>H268</f>
        <v/>
      </c>
      <c r="I269" s="115" t="s">
        <v>564</v>
      </c>
      <c r="J269" s="115" t="s">
        <v>562</v>
      </c>
      <c r="K269" s="458">
        <f ca="1">'Tariff Schedule (Year 2)'!CH34</f>
        <v>0</v>
      </c>
      <c r="L269" s="455"/>
      <c r="M269" s="455"/>
      <c r="N269" s="455"/>
      <c r="O269" s="455"/>
      <c r="P269" s="465">
        <f ca="1">SUMIFS($K269:$O269,$K$175:$O$175,P$175)+SUMIFS($K272:$O272,$K$175:$O$175,P$175)</f>
        <v>0</v>
      </c>
      <c r="Q269" s="465">
        <f t="shared" ref="Q269:W269" ca="1" si="123">SUMIFS($K269:$O269,$K$175:$O$175,Q$175)+SUMIFS($K272:$O272,$K$175:$O$175,Q$175)</f>
        <v>0</v>
      </c>
      <c r="R269" s="465">
        <f t="shared" si="123"/>
        <v>0</v>
      </c>
      <c r="S269" s="465">
        <f t="shared" si="123"/>
        <v>0</v>
      </c>
      <c r="T269" s="465">
        <f t="shared" si="123"/>
        <v>0</v>
      </c>
      <c r="U269" s="465">
        <f t="shared" ca="1" si="123"/>
        <v>0</v>
      </c>
      <c r="V269" s="465">
        <f t="shared" si="123"/>
        <v>0</v>
      </c>
      <c r="W269" s="465">
        <f t="shared" si="123"/>
        <v>0</v>
      </c>
    </row>
    <row r="270" spans="1:23" ht="22.35" customHeight="1">
      <c r="A270" s="17"/>
      <c r="B270" s="17"/>
      <c r="C270" s="17"/>
      <c r="D270" s="17"/>
      <c r="E270" s="17"/>
      <c r="F270" s="17"/>
      <c r="G270" s="17"/>
      <c r="H270" s="114" t="str">
        <f>H268</f>
        <v/>
      </c>
      <c r="I270" s="115" t="s">
        <v>450</v>
      </c>
      <c r="J270" s="115" t="s">
        <v>562</v>
      </c>
      <c r="K270" s="458">
        <f ca="1">'Tariff Schedule (Year 2)'!CH35</f>
        <v>0</v>
      </c>
      <c r="L270" s="455"/>
      <c r="M270" s="455"/>
      <c r="N270" s="455"/>
      <c r="O270" s="455"/>
      <c r="P270" s="465">
        <f ca="1">SUMIFS($K270:$O270,$K$175:$O$175,P$175)+SUMIFS($K272:$O272,$K$175:$O$175,P$175)</f>
        <v>0</v>
      </c>
      <c r="Q270" s="465">
        <f t="shared" ref="Q270:W270" ca="1" si="124">SUMIFS($K270:$O270,$K$175:$O$175,Q$175)+SUMIFS($K272:$O272,$K$175:$O$175,Q$175)</f>
        <v>0</v>
      </c>
      <c r="R270" s="465">
        <f t="shared" si="124"/>
        <v>0</v>
      </c>
      <c r="S270" s="465">
        <f t="shared" si="124"/>
        <v>0</v>
      </c>
      <c r="T270" s="465">
        <f t="shared" si="124"/>
        <v>0</v>
      </c>
      <c r="U270" s="465">
        <f t="shared" ca="1" si="124"/>
        <v>0</v>
      </c>
      <c r="V270" s="465">
        <f t="shared" si="124"/>
        <v>0</v>
      </c>
      <c r="W270" s="465">
        <f t="shared" si="124"/>
        <v>0</v>
      </c>
    </row>
    <row r="271" spans="1:23" ht="22.35" customHeight="1">
      <c r="A271" s="17"/>
      <c r="B271" s="17"/>
      <c r="C271" s="17"/>
      <c r="D271" s="17"/>
      <c r="E271" s="17"/>
      <c r="F271" s="17"/>
      <c r="G271" s="17"/>
      <c r="H271" s="114" t="str">
        <f>H268</f>
        <v/>
      </c>
      <c r="I271" s="115" t="s">
        <v>451</v>
      </c>
      <c r="J271" s="115" t="s">
        <v>562</v>
      </c>
      <c r="K271" s="458">
        <f ca="1">'Tariff Schedule (Year 2)'!CH36</f>
        <v>0</v>
      </c>
      <c r="L271" s="455"/>
      <c r="M271" s="455"/>
      <c r="N271" s="455"/>
      <c r="O271" s="455"/>
      <c r="P271" s="465">
        <f ca="1">SUMIFS($K271:$O271,$K$175:$O$175,P$175)+SUMIFS($K272:$O272,$K$175:$O$175,P$175)</f>
        <v>0</v>
      </c>
      <c r="Q271" s="465">
        <f t="shared" ref="Q271:W271" ca="1" si="125">SUMIFS($K271:$O271,$K$175:$O$175,Q$175)+SUMIFS($K272:$O272,$K$175:$O$175,Q$175)</f>
        <v>0</v>
      </c>
      <c r="R271" s="465">
        <f t="shared" si="125"/>
        <v>0</v>
      </c>
      <c r="S271" s="465">
        <f t="shared" si="125"/>
        <v>0</v>
      </c>
      <c r="T271" s="465">
        <f t="shared" si="125"/>
        <v>0</v>
      </c>
      <c r="U271" s="465">
        <f t="shared" ca="1" si="125"/>
        <v>0</v>
      </c>
      <c r="V271" s="465">
        <f t="shared" si="125"/>
        <v>0</v>
      </c>
      <c r="W271" s="465">
        <f t="shared" si="125"/>
        <v>0</v>
      </c>
    </row>
    <row r="272" spans="1:23" ht="22.35" customHeight="1">
      <c r="A272" s="17"/>
      <c r="B272" s="17"/>
      <c r="C272" s="17"/>
      <c r="D272" s="17"/>
      <c r="E272" s="17"/>
      <c r="F272" s="17"/>
      <c r="G272" s="17"/>
      <c r="H272" s="114" t="str">
        <f>H268</f>
        <v/>
      </c>
      <c r="I272" s="116" t="s">
        <v>654</v>
      </c>
      <c r="J272" s="115" t="s">
        <v>562</v>
      </c>
      <c r="K272" s="455"/>
      <c r="L272" s="726" cm="1">
        <f t="array" aca="1" ref="L272" ca="1">INDEX('Tariff Schedule (Year 2)'!$J$53:$J$77,$G268)</f>
        <v>0</v>
      </c>
      <c r="M272" s="726" cm="1">
        <f t="array" aca="1" ref="M272" ca="1">INDEX('Tariff Schedule (Year 2)'!$I$53:$I$77,$G268)</f>
        <v>0</v>
      </c>
      <c r="N272" s="456"/>
      <c r="O272" s="456"/>
      <c r="P272" s="466"/>
      <c r="Q272" s="466"/>
      <c r="R272" s="466"/>
      <c r="S272" s="466"/>
      <c r="T272" s="466"/>
      <c r="U272" s="466"/>
      <c r="V272" s="466"/>
      <c r="W272" s="466"/>
    </row>
    <row r="273" spans="1:23" ht="7.35" customHeight="1">
      <c r="A273" s="23"/>
      <c r="B273" s="23"/>
      <c r="C273" s="23"/>
      <c r="D273" s="23"/>
      <c r="E273" s="23"/>
      <c r="F273" s="23"/>
      <c r="G273" s="23"/>
      <c r="H273" s="104"/>
      <c r="I273" s="105"/>
      <c r="J273" s="105"/>
      <c r="K273" s="105"/>
      <c r="L273" s="105"/>
      <c r="M273" s="105"/>
      <c r="N273" s="253"/>
      <c r="O273" s="253"/>
      <c r="P273" s="253"/>
      <c r="Q273" s="253"/>
      <c r="R273" s="253"/>
      <c r="S273" s="253"/>
      <c r="T273" s="253"/>
      <c r="U273" s="253"/>
      <c r="V273" s="253"/>
      <c r="W273" s="253"/>
    </row>
    <row r="274" spans="1:23" ht="22.35" customHeight="1">
      <c r="A274" s="17"/>
      <c r="B274" s="17"/>
      <c r="C274" s="17"/>
      <c r="D274" s="17"/>
      <c r="E274" s="17"/>
      <c r="F274" s="17"/>
      <c r="G274" s="112">
        <f>G268+1</f>
        <v>17</v>
      </c>
      <c r="H274" s="51" t="str" cm="1">
        <f t="array" ref="H274">IF(INDEX('Index Tables'!$I$68:$I$92,G274,)="","",INDEX('Index Tables'!$I$68:$I$92,G274,))</f>
        <v/>
      </c>
      <c r="I274" s="113"/>
      <c r="J274" s="142"/>
      <c r="K274" s="454" t="b">
        <f>IFERROR(AND(K$18='Index Tables'!$I$175,INDEX('Index Tables'!$L$68:$L$92,MATCH($H274,'Index Tables'!$I$68:$I$92,0))),FALSE)</f>
        <v>0</v>
      </c>
      <c r="L274" s="454" t="b">
        <f>IFERROR(AND(L$18='Index Tables'!$I$175,INDEX('Index Tables'!$L$68:$L$92,MATCH($H274,'Index Tables'!$I$68:$I$92,0))),FALSE)</f>
        <v>0</v>
      </c>
      <c r="M274" s="454" t="b">
        <f>IFERROR(AND(M$18='Index Tables'!$I$175,INDEX('Index Tables'!$L$68:$L$92,MATCH($H274,'Index Tables'!$I$68:$I$92,0))),FALSE)</f>
        <v>0</v>
      </c>
      <c r="N274" s="454" t="b">
        <f>IFERROR(AND(N$18='Index Tables'!$I$175,INDEX('Index Tables'!$L$68:$L$92,MATCH($H274,'Index Tables'!$I$68:$I$92,0))),FALSE)</f>
        <v>0</v>
      </c>
      <c r="O274" s="454" t="b">
        <f>IFERROR(AND(O$18='Index Tables'!$I$175,INDEX('Index Tables'!$L$68:$L$92,MATCH($H274,'Index Tables'!$I$68:$I$92,0))),FALSE)</f>
        <v>0</v>
      </c>
      <c r="P274" s="464"/>
      <c r="Q274" s="464"/>
      <c r="R274" s="464"/>
      <c r="S274" s="464"/>
      <c r="T274" s="464"/>
      <c r="U274" s="464"/>
      <c r="V274" s="464"/>
      <c r="W274" s="464"/>
    </row>
    <row r="275" spans="1:23" ht="22.35" customHeight="1">
      <c r="A275" s="17"/>
      <c r="B275" s="17"/>
      <c r="C275" s="17"/>
      <c r="D275" s="17"/>
      <c r="E275" s="17"/>
      <c r="F275" s="17"/>
      <c r="G275" s="17"/>
      <c r="H275" s="114" t="str">
        <f>H274</f>
        <v/>
      </c>
      <c r="I275" s="115" t="s">
        <v>564</v>
      </c>
      <c r="J275" s="115" t="s">
        <v>562</v>
      </c>
      <c r="K275" s="458">
        <f ca="1">'Tariff Schedule (Year 2)'!CM34</f>
        <v>0</v>
      </c>
      <c r="L275" s="455"/>
      <c r="M275" s="455"/>
      <c r="N275" s="455"/>
      <c r="O275" s="455"/>
      <c r="P275" s="465">
        <f ca="1">SUMIFS($K275:$O275,$K$175:$O$175,P$175)+SUMIFS($K278:$O278,$K$175:$O$175,P$175)</f>
        <v>0</v>
      </c>
      <c r="Q275" s="465">
        <f t="shared" ref="Q275:W275" ca="1" si="126">SUMIFS($K275:$O275,$K$175:$O$175,Q$175)+SUMIFS($K278:$O278,$K$175:$O$175,Q$175)</f>
        <v>0</v>
      </c>
      <c r="R275" s="465">
        <f t="shared" si="126"/>
        <v>0</v>
      </c>
      <c r="S275" s="465">
        <f t="shared" si="126"/>
        <v>0</v>
      </c>
      <c r="T275" s="465">
        <f t="shared" si="126"/>
        <v>0</v>
      </c>
      <c r="U275" s="465">
        <f t="shared" ca="1" si="126"/>
        <v>0</v>
      </c>
      <c r="V275" s="465">
        <f t="shared" si="126"/>
        <v>0</v>
      </c>
      <c r="W275" s="465">
        <f t="shared" si="126"/>
        <v>0</v>
      </c>
    </row>
    <row r="276" spans="1:23" ht="22.35" customHeight="1">
      <c r="A276" s="17"/>
      <c r="B276" s="17"/>
      <c r="C276" s="17"/>
      <c r="D276" s="17"/>
      <c r="E276" s="17"/>
      <c r="F276" s="17"/>
      <c r="G276" s="17"/>
      <c r="H276" s="114" t="str">
        <f>H274</f>
        <v/>
      </c>
      <c r="I276" s="115" t="s">
        <v>450</v>
      </c>
      <c r="J276" s="115" t="s">
        <v>562</v>
      </c>
      <c r="K276" s="458">
        <f ca="1">'Tariff Schedule (Year 2)'!CM35</f>
        <v>0</v>
      </c>
      <c r="L276" s="455"/>
      <c r="M276" s="455"/>
      <c r="N276" s="455"/>
      <c r="O276" s="455"/>
      <c r="P276" s="465">
        <f ca="1">SUMIFS($K276:$O276,$K$175:$O$175,P$175)+SUMIFS($K278:$O278,$K$175:$O$175,P$175)</f>
        <v>0</v>
      </c>
      <c r="Q276" s="465">
        <f t="shared" ref="Q276:W276" ca="1" si="127">SUMIFS($K276:$O276,$K$175:$O$175,Q$175)+SUMIFS($K278:$O278,$K$175:$O$175,Q$175)</f>
        <v>0</v>
      </c>
      <c r="R276" s="465">
        <f t="shared" si="127"/>
        <v>0</v>
      </c>
      <c r="S276" s="465">
        <f t="shared" si="127"/>
        <v>0</v>
      </c>
      <c r="T276" s="465">
        <f t="shared" si="127"/>
        <v>0</v>
      </c>
      <c r="U276" s="465">
        <f t="shared" ca="1" si="127"/>
        <v>0</v>
      </c>
      <c r="V276" s="465">
        <f t="shared" si="127"/>
        <v>0</v>
      </c>
      <c r="W276" s="465">
        <f t="shared" si="127"/>
        <v>0</v>
      </c>
    </row>
    <row r="277" spans="1:23" ht="22.35" customHeight="1">
      <c r="A277" s="17"/>
      <c r="B277" s="17"/>
      <c r="C277" s="17"/>
      <c r="D277" s="17"/>
      <c r="E277" s="17"/>
      <c r="F277" s="17"/>
      <c r="G277" s="17"/>
      <c r="H277" s="114" t="str">
        <f>H274</f>
        <v/>
      </c>
      <c r="I277" s="115" t="s">
        <v>451</v>
      </c>
      <c r="J277" s="115" t="s">
        <v>562</v>
      </c>
      <c r="K277" s="458">
        <f ca="1">'Tariff Schedule (Year 2)'!CM36</f>
        <v>0</v>
      </c>
      <c r="L277" s="455"/>
      <c r="M277" s="455"/>
      <c r="N277" s="455"/>
      <c r="O277" s="455"/>
      <c r="P277" s="465">
        <f ca="1">SUMIFS($K277:$O277,$K$175:$O$175,P$175)+SUMIFS($K278:$O278,$K$175:$O$175,P$175)</f>
        <v>0</v>
      </c>
      <c r="Q277" s="465">
        <f t="shared" ref="Q277:W277" ca="1" si="128">SUMIFS($K277:$O277,$K$175:$O$175,Q$175)+SUMIFS($K278:$O278,$K$175:$O$175,Q$175)</f>
        <v>0</v>
      </c>
      <c r="R277" s="465">
        <f t="shared" si="128"/>
        <v>0</v>
      </c>
      <c r="S277" s="465">
        <f t="shared" si="128"/>
        <v>0</v>
      </c>
      <c r="T277" s="465">
        <f t="shared" si="128"/>
        <v>0</v>
      </c>
      <c r="U277" s="465">
        <f t="shared" ca="1" si="128"/>
        <v>0</v>
      </c>
      <c r="V277" s="465">
        <f t="shared" si="128"/>
        <v>0</v>
      </c>
      <c r="W277" s="465">
        <f t="shared" si="128"/>
        <v>0</v>
      </c>
    </row>
    <row r="278" spans="1:23" ht="22.35" customHeight="1">
      <c r="A278" s="17"/>
      <c r="B278" s="17"/>
      <c r="C278" s="17"/>
      <c r="D278" s="17"/>
      <c r="E278" s="17"/>
      <c r="F278" s="17"/>
      <c r="G278" s="17"/>
      <c r="H278" s="114" t="str">
        <f>H274</f>
        <v/>
      </c>
      <c r="I278" s="116" t="s">
        <v>654</v>
      </c>
      <c r="J278" s="115" t="s">
        <v>562</v>
      </c>
      <c r="K278" s="455"/>
      <c r="L278" s="726" cm="1">
        <f t="array" aca="1" ref="L278" ca="1">INDEX('Tariff Schedule (Year 2)'!$J$53:$J$77,$G274)</f>
        <v>0</v>
      </c>
      <c r="M278" s="726" cm="1">
        <f t="array" aca="1" ref="M278" ca="1">INDEX('Tariff Schedule (Year 2)'!$I$53:$I$77,$G274)</f>
        <v>0</v>
      </c>
      <c r="N278" s="456"/>
      <c r="O278" s="456"/>
      <c r="P278" s="466"/>
      <c r="Q278" s="466"/>
      <c r="R278" s="466"/>
      <c r="S278" s="466"/>
      <c r="T278" s="466"/>
      <c r="U278" s="466"/>
      <c r="V278" s="466"/>
      <c r="W278" s="466"/>
    </row>
    <row r="279" spans="1:23" ht="7.35" customHeight="1">
      <c r="A279" s="23"/>
      <c r="B279" s="23"/>
      <c r="C279" s="23"/>
      <c r="D279" s="23"/>
      <c r="E279" s="23"/>
      <c r="F279" s="23"/>
      <c r="G279" s="23"/>
      <c r="H279" s="104"/>
      <c r="I279" s="105"/>
      <c r="J279" s="105"/>
      <c r="K279" s="105"/>
      <c r="L279" s="105"/>
      <c r="M279" s="105"/>
      <c r="N279" s="253"/>
      <c r="O279" s="253"/>
      <c r="P279" s="253"/>
      <c r="Q279" s="253"/>
      <c r="R279" s="253"/>
      <c r="S279" s="253"/>
      <c r="T279" s="253"/>
      <c r="U279" s="253"/>
      <c r="V279" s="253"/>
      <c r="W279" s="253"/>
    </row>
    <row r="280" spans="1:23" ht="22.35" customHeight="1">
      <c r="A280" s="17"/>
      <c r="B280" s="17"/>
      <c r="C280" s="17"/>
      <c r="D280" s="17"/>
      <c r="E280" s="17"/>
      <c r="F280" s="17"/>
      <c r="G280" s="112">
        <f>G274+1</f>
        <v>18</v>
      </c>
      <c r="H280" s="51" t="str" cm="1">
        <f t="array" ref="H280">IF(INDEX('Index Tables'!$I$68:$I$92,G280,)="","",INDEX('Index Tables'!$I$68:$I$92,G280,))</f>
        <v/>
      </c>
      <c r="I280" s="113"/>
      <c r="J280" s="142"/>
      <c r="K280" s="454" t="b">
        <f>IFERROR(AND(K$18='Index Tables'!$I$175,INDEX('Index Tables'!$L$68:$L$92,MATCH($H280,'Index Tables'!$I$68:$I$92,0))),FALSE)</f>
        <v>0</v>
      </c>
      <c r="L280" s="454" t="b">
        <f>IFERROR(AND(L$18='Index Tables'!$I$175,INDEX('Index Tables'!$L$68:$L$92,MATCH($H280,'Index Tables'!$I$68:$I$92,0))),FALSE)</f>
        <v>0</v>
      </c>
      <c r="M280" s="454" t="b">
        <f>IFERROR(AND(M$18='Index Tables'!$I$175,INDEX('Index Tables'!$L$68:$L$92,MATCH($H280,'Index Tables'!$I$68:$I$92,0))),FALSE)</f>
        <v>0</v>
      </c>
      <c r="N280" s="454" t="b">
        <f>IFERROR(AND(N$18='Index Tables'!$I$175,INDEX('Index Tables'!$L$68:$L$92,MATCH($H280,'Index Tables'!$I$68:$I$92,0))),FALSE)</f>
        <v>0</v>
      </c>
      <c r="O280" s="454" t="b">
        <f>IFERROR(AND(O$18='Index Tables'!$I$175,INDEX('Index Tables'!$L$68:$L$92,MATCH($H280,'Index Tables'!$I$68:$I$92,0))),FALSE)</f>
        <v>0</v>
      </c>
      <c r="P280" s="464"/>
      <c r="Q280" s="464"/>
      <c r="R280" s="464"/>
      <c r="S280" s="464"/>
      <c r="T280" s="464"/>
      <c r="U280" s="464"/>
      <c r="V280" s="464"/>
      <c r="W280" s="464"/>
    </row>
    <row r="281" spans="1:23" ht="22.35" customHeight="1">
      <c r="A281" s="17"/>
      <c r="B281" s="17"/>
      <c r="C281" s="17"/>
      <c r="D281" s="17"/>
      <c r="E281" s="17"/>
      <c r="F281" s="17"/>
      <c r="G281" s="17"/>
      <c r="H281" s="114" t="str">
        <f>H280</f>
        <v/>
      </c>
      <c r="I281" s="115" t="s">
        <v>564</v>
      </c>
      <c r="J281" s="115" t="s">
        <v>562</v>
      </c>
      <c r="K281" s="458">
        <f ca="1">'Tariff Schedule (Year 2)'!CR34</f>
        <v>0</v>
      </c>
      <c r="L281" s="455"/>
      <c r="M281" s="455"/>
      <c r="N281" s="455"/>
      <c r="O281" s="455"/>
      <c r="P281" s="465">
        <f ca="1">SUMIFS($K281:$O281,$K$175:$O$175,P$175)+SUMIFS($K284:$O284,$K$175:$O$175,P$175)</f>
        <v>0</v>
      </c>
      <c r="Q281" s="465">
        <f t="shared" ref="Q281:W281" ca="1" si="129">SUMIFS($K281:$O281,$K$175:$O$175,Q$175)+SUMIFS($K284:$O284,$K$175:$O$175,Q$175)</f>
        <v>0</v>
      </c>
      <c r="R281" s="465">
        <f t="shared" si="129"/>
        <v>0</v>
      </c>
      <c r="S281" s="465">
        <f t="shared" si="129"/>
        <v>0</v>
      </c>
      <c r="T281" s="465">
        <f t="shared" si="129"/>
        <v>0</v>
      </c>
      <c r="U281" s="465">
        <f t="shared" ca="1" si="129"/>
        <v>0</v>
      </c>
      <c r="V281" s="465">
        <f t="shared" si="129"/>
        <v>0</v>
      </c>
      <c r="W281" s="465">
        <f t="shared" si="129"/>
        <v>0</v>
      </c>
    </row>
    <row r="282" spans="1:23" ht="22.35" customHeight="1">
      <c r="A282" s="17"/>
      <c r="B282" s="17"/>
      <c r="C282" s="17"/>
      <c r="D282" s="17"/>
      <c r="E282" s="17"/>
      <c r="F282" s="17"/>
      <c r="G282" s="17"/>
      <c r="H282" s="114" t="str">
        <f>H280</f>
        <v/>
      </c>
      <c r="I282" s="115" t="s">
        <v>450</v>
      </c>
      <c r="J282" s="115" t="s">
        <v>562</v>
      </c>
      <c r="K282" s="458">
        <f ca="1">'Tariff Schedule (Year 2)'!CR35</f>
        <v>0</v>
      </c>
      <c r="L282" s="455"/>
      <c r="M282" s="455"/>
      <c r="N282" s="455"/>
      <c r="O282" s="455"/>
      <c r="P282" s="465">
        <f ca="1">SUMIFS($K282:$O282,$K$175:$O$175,P$175)+SUMIFS($K284:$O284,$K$175:$O$175,P$175)</f>
        <v>0</v>
      </c>
      <c r="Q282" s="465">
        <f t="shared" ref="Q282:W282" ca="1" si="130">SUMIFS($K282:$O282,$K$175:$O$175,Q$175)+SUMIFS($K284:$O284,$K$175:$O$175,Q$175)</f>
        <v>0</v>
      </c>
      <c r="R282" s="465">
        <f t="shared" si="130"/>
        <v>0</v>
      </c>
      <c r="S282" s="465">
        <f t="shared" si="130"/>
        <v>0</v>
      </c>
      <c r="T282" s="465">
        <f t="shared" si="130"/>
        <v>0</v>
      </c>
      <c r="U282" s="465">
        <f t="shared" ca="1" si="130"/>
        <v>0</v>
      </c>
      <c r="V282" s="465">
        <f t="shared" si="130"/>
        <v>0</v>
      </c>
      <c r="W282" s="465">
        <f t="shared" si="130"/>
        <v>0</v>
      </c>
    </row>
    <row r="283" spans="1:23" ht="22.35" customHeight="1">
      <c r="A283" s="17"/>
      <c r="B283" s="17"/>
      <c r="C283" s="17"/>
      <c r="D283" s="17"/>
      <c r="E283" s="17"/>
      <c r="F283" s="17"/>
      <c r="G283" s="17"/>
      <c r="H283" s="114" t="str">
        <f>H280</f>
        <v/>
      </c>
      <c r="I283" s="115" t="s">
        <v>451</v>
      </c>
      <c r="J283" s="115" t="s">
        <v>562</v>
      </c>
      <c r="K283" s="458">
        <f ca="1">'Tariff Schedule (Year 2)'!CR36</f>
        <v>0</v>
      </c>
      <c r="L283" s="455"/>
      <c r="M283" s="455"/>
      <c r="N283" s="455"/>
      <c r="O283" s="455"/>
      <c r="P283" s="465">
        <f ca="1">SUMIFS($K283:$O283,$K$175:$O$175,P$175)+SUMIFS($K284:$O284,$K$175:$O$175,P$175)</f>
        <v>0</v>
      </c>
      <c r="Q283" s="465">
        <f t="shared" ref="Q283:W283" ca="1" si="131">SUMIFS($K283:$O283,$K$175:$O$175,Q$175)+SUMIFS($K284:$O284,$K$175:$O$175,Q$175)</f>
        <v>0</v>
      </c>
      <c r="R283" s="465">
        <f t="shared" si="131"/>
        <v>0</v>
      </c>
      <c r="S283" s="465">
        <f t="shared" si="131"/>
        <v>0</v>
      </c>
      <c r="T283" s="465">
        <f t="shared" si="131"/>
        <v>0</v>
      </c>
      <c r="U283" s="465">
        <f t="shared" ca="1" si="131"/>
        <v>0</v>
      </c>
      <c r="V283" s="465">
        <f t="shared" si="131"/>
        <v>0</v>
      </c>
      <c r="W283" s="465">
        <f t="shared" si="131"/>
        <v>0</v>
      </c>
    </row>
    <row r="284" spans="1:23" ht="22.35" customHeight="1">
      <c r="A284" s="17"/>
      <c r="B284" s="17"/>
      <c r="C284" s="17"/>
      <c r="D284" s="17"/>
      <c r="E284" s="17"/>
      <c r="F284" s="17"/>
      <c r="G284" s="17"/>
      <c r="H284" s="114" t="str">
        <f>H280</f>
        <v/>
      </c>
      <c r="I284" s="116" t="s">
        <v>654</v>
      </c>
      <c r="J284" s="115" t="s">
        <v>562</v>
      </c>
      <c r="K284" s="455"/>
      <c r="L284" s="726" cm="1">
        <f t="array" aca="1" ref="L284" ca="1">INDEX('Tariff Schedule (Year 2)'!$J$53:$J$77,$G280)</f>
        <v>0</v>
      </c>
      <c r="M284" s="726" cm="1">
        <f t="array" aca="1" ref="M284" ca="1">INDEX('Tariff Schedule (Year 2)'!$I$53:$I$77,$G280)</f>
        <v>0</v>
      </c>
      <c r="N284" s="456"/>
      <c r="O284" s="456"/>
      <c r="P284" s="466"/>
      <c r="Q284" s="466"/>
      <c r="R284" s="466"/>
      <c r="S284" s="466"/>
      <c r="T284" s="466"/>
      <c r="U284" s="466"/>
      <c r="V284" s="466"/>
      <c r="W284" s="466"/>
    </row>
    <row r="285" spans="1:23" ht="7.35" customHeight="1">
      <c r="A285" s="23"/>
      <c r="B285" s="23"/>
      <c r="C285" s="23"/>
      <c r="D285" s="23"/>
      <c r="E285" s="23"/>
      <c r="F285" s="23"/>
      <c r="G285" s="23"/>
      <c r="H285" s="104"/>
      <c r="I285" s="105"/>
      <c r="J285" s="105"/>
      <c r="K285" s="105"/>
      <c r="L285" s="105"/>
      <c r="M285" s="105"/>
      <c r="N285" s="253"/>
      <c r="O285" s="253"/>
      <c r="P285" s="253"/>
      <c r="Q285" s="253"/>
      <c r="R285" s="253"/>
      <c r="S285" s="253"/>
      <c r="T285" s="253"/>
      <c r="U285" s="253"/>
      <c r="V285" s="253"/>
      <c r="W285" s="253"/>
    </row>
    <row r="286" spans="1:23" ht="22.35" customHeight="1">
      <c r="A286" s="17"/>
      <c r="B286" s="17"/>
      <c r="C286" s="17"/>
      <c r="D286" s="17"/>
      <c r="E286" s="17"/>
      <c r="F286" s="17"/>
      <c r="G286" s="112">
        <f>G280+1</f>
        <v>19</v>
      </c>
      <c r="H286" s="51" t="str" cm="1">
        <f t="array" ref="H286">IF(INDEX('Index Tables'!$I$68:$I$92,G286,)="","",INDEX('Index Tables'!$I$68:$I$92,G286,))</f>
        <v/>
      </c>
      <c r="I286" s="113"/>
      <c r="J286" s="142"/>
      <c r="K286" s="454" t="b">
        <f>IFERROR(AND(K$18='Index Tables'!$I$175,INDEX('Index Tables'!$L$68:$L$92,MATCH($H286,'Index Tables'!$I$68:$I$92,0))),FALSE)</f>
        <v>0</v>
      </c>
      <c r="L286" s="454" t="b">
        <f>IFERROR(AND(L$18='Index Tables'!$I$175,INDEX('Index Tables'!$L$68:$L$92,MATCH($H286,'Index Tables'!$I$68:$I$92,0))),FALSE)</f>
        <v>0</v>
      </c>
      <c r="M286" s="454" t="b">
        <f>IFERROR(AND(M$18='Index Tables'!$I$175,INDEX('Index Tables'!$L$68:$L$92,MATCH($H286,'Index Tables'!$I$68:$I$92,0))),FALSE)</f>
        <v>0</v>
      </c>
      <c r="N286" s="454" t="b">
        <f>IFERROR(AND(N$18='Index Tables'!$I$175,INDEX('Index Tables'!$L$68:$L$92,MATCH($H286,'Index Tables'!$I$68:$I$92,0))),FALSE)</f>
        <v>0</v>
      </c>
      <c r="O286" s="454" t="b">
        <f>IFERROR(AND(O$18='Index Tables'!$I$175,INDEX('Index Tables'!$L$68:$L$92,MATCH($H286,'Index Tables'!$I$68:$I$92,0))),FALSE)</f>
        <v>0</v>
      </c>
      <c r="P286" s="464"/>
      <c r="Q286" s="464"/>
      <c r="R286" s="464"/>
      <c r="S286" s="464"/>
      <c r="T286" s="464"/>
      <c r="U286" s="464"/>
      <c r="V286" s="464"/>
      <c r="W286" s="464"/>
    </row>
    <row r="287" spans="1:23" ht="22.35" customHeight="1">
      <c r="A287" s="17"/>
      <c r="B287" s="17"/>
      <c r="C287" s="17"/>
      <c r="D287" s="17"/>
      <c r="E287" s="17"/>
      <c r="F287" s="17"/>
      <c r="G287" s="17"/>
      <c r="H287" s="114" t="str">
        <f>H286</f>
        <v/>
      </c>
      <c r="I287" s="115" t="s">
        <v>564</v>
      </c>
      <c r="J287" s="115" t="s">
        <v>562</v>
      </c>
      <c r="K287" s="458">
        <f ca="1">'Tariff Schedule (Year 2)'!CW34</f>
        <v>0</v>
      </c>
      <c r="L287" s="455"/>
      <c r="M287" s="455"/>
      <c r="N287" s="455"/>
      <c r="O287" s="455"/>
      <c r="P287" s="465">
        <f ca="1">SUMIFS($K287:$O287,$K$175:$O$175,P$175)+SUMIFS($K290:$O290,$K$175:$O$175,P$175)</f>
        <v>0</v>
      </c>
      <c r="Q287" s="465">
        <f t="shared" ref="Q287:W287" ca="1" si="132">SUMIFS($K287:$O287,$K$175:$O$175,Q$175)+SUMIFS($K290:$O290,$K$175:$O$175,Q$175)</f>
        <v>0</v>
      </c>
      <c r="R287" s="465">
        <f t="shared" si="132"/>
        <v>0</v>
      </c>
      <c r="S287" s="465">
        <f t="shared" si="132"/>
        <v>0</v>
      </c>
      <c r="T287" s="465">
        <f t="shared" si="132"/>
        <v>0</v>
      </c>
      <c r="U287" s="465">
        <f t="shared" ca="1" si="132"/>
        <v>0</v>
      </c>
      <c r="V287" s="465">
        <f t="shared" si="132"/>
        <v>0</v>
      </c>
      <c r="W287" s="465">
        <f t="shared" si="132"/>
        <v>0</v>
      </c>
    </row>
    <row r="288" spans="1:23" ht="22.35" customHeight="1">
      <c r="A288" s="17"/>
      <c r="B288" s="17"/>
      <c r="C288" s="17"/>
      <c r="D288" s="17"/>
      <c r="E288" s="17"/>
      <c r="F288" s="17"/>
      <c r="G288" s="17"/>
      <c r="H288" s="114" t="str">
        <f>H286</f>
        <v/>
      </c>
      <c r="I288" s="115" t="s">
        <v>450</v>
      </c>
      <c r="J288" s="115" t="s">
        <v>562</v>
      </c>
      <c r="K288" s="458">
        <f ca="1">'Tariff Schedule (Year 2)'!CW35</f>
        <v>0</v>
      </c>
      <c r="L288" s="455"/>
      <c r="M288" s="455"/>
      <c r="N288" s="455"/>
      <c r="O288" s="455"/>
      <c r="P288" s="465">
        <f ca="1">SUMIFS($K288:$O288,$K$175:$O$175,P$175)+SUMIFS($K290:$O290,$K$175:$O$175,P$175)</f>
        <v>0</v>
      </c>
      <c r="Q288" s="465">
        <f t="shared" ref="Q288:W288" ca="1" si="133">SUMIFS($K288:$O288,$K$175:$O$175,Q$175)+SUMIFS($K290:$O290,$K$175:$O$175,Q$175)</f>
        <v>0</v>
      </c>
      <c r="R288" s="465">
        <f t="shared" si="133"/>
        <v>0</v>
      </c>
      <c r="S288" s="465">
        <f t="shared" si="133"/>
        <v>0</v>
      </c>
      <c r="T288" s="465">
        <f t="shared" si="133"/>
        <v>0</v>
      </c>
      <c r="U288" s="465">
        <f t="shared" ca="1" si="133"/>
        <v>0</v>
      </c>
      <c r="V288" s="465">
        <f t="shared" si="133"/>
        <v>0</v>
      </c>
      <c r="W288" s="465">
        <f t="shared" si="133"/>
        <v>0</v>
      </c>
    </row>
    <row r="289" spans="1:23" ht="22.35" customHeight="1">
      <c r="A289" s="17"/>
      <c r="B289" s="17"/>
      <c r="C289" s="17"/>
      <c r="D289" s="17"/>
      <c r="E289" s="17"/>
      <c r="F289" s="17"/>
      <c r="G289" s="17"/>
      <c r="H289" s="114" t="str">
        <f>H286</f>
        <v/>
      </c>
      <c r="I289" s="115" t="s">
        <v>451</v>
      </c>
      <c r="J289" s="115" t="s">
        <v>562</v>
      </c>
      <c r="K289" s="458">
        <f ca="1">'Tariff Schedule (Year 2)'!CW36</f>
        <v>0</v>
      </c>
      <c r="L289" s="455"/>
      <c r="M289" s="455"/>
      <c r="N289" s="455"/>
      <c r="O289" s="455"/>
      <c r="P289" s="465">
        <f ca="1">SUMIFS($K289:$O289,$K$175:$O$175,P$175)+SUMIFS($K290:$O290,$K$175:$O$175,P$175)</f>
        <v>0</v>
      </c>
      <c r="Q289" s="465">
        <f t="shared" ref="Q289:W289" ca="1" si="134">SUMIFS($K289:$O289,$K$175:$O$175,Q$175)+SUMIFS($K290:$O290,$K$175:$O$175,Q$175)</f>
        <v>0</v>
      </c>
      <c r="R289" s="465">
        <f t="shared" si="134"/>
        <v>0</v>
      </c>
      <c r="S289" s="465">
        <f t="shared" si="134"/>
        <v>0</v>
      </c>
      <c r="T289" s="465">
        <f t="shared" si="134"/>
        <v>0</v>
      </c>
      <c r="U289" s="465">
        <f t="shared" ca="1" si="134"/>
        <v>0</v>
      </c>
      <c r="V289" s="465">
        <f t="shared" si="134"/>
        <v>0</v>
      </c>
      <c r="W289" s="465">
        <f t="shared" si="134"/>
        <v>0</v>
      </c>
    </row>
    <row r="290" spans="1:23" ht="22.35" customHeight="1">
      <c r="A290" s="17"/>
      <c r="B290" s="17"/>
      <c r="C290" s="17"/>
      <c r="D290" s="17"/>
      <c r="E290" s="17"/>
      <c r="F290" s="17"/>
      <c r="G290" s="17"/>
      <c r="H290" s="114" t="str">
        <f>H286</f>
        <v/>
      </c>
      <c r="I290" s="116" t="s">
        <v>654</v>
      </c>
      <c r="J290" s="115" t="s">
        <v>562</v>
      </c>
      <c r="K290" s="455"/>
      <c r="L290" s="726" cm="1">
        <f t="array" aca="1" ref="L290" ca="1">INDEX('Tariff Schedule (Year 2)'!$J$53:$J$77,$G286)</f>
        <v>0</v>
      </c>
      <c r="M290" s="726" cm="1">
        <f t="array" aca="1" ref="M290" ca="1">INDEX('Tariff Schedule (Year 2)'!$I$53:$I$77,$G286)</f>
        <v>0</v>
      </c>
      <c r="N290" s="456"/>
      <c r="O290" s="456"/>
      <c r="P290" s="466"/>
      <c r="Q290" s="466"/>
      <c r="R290" s="466"/>
      <c r="S290" s="466"/>
      <c r="T290" s="466"/>
      <c r="U290" s="466"/>
      <c r="V290" s="466"/>
      <c r="W290" s="466"/>
    </row>
    <row r="291" spans="1:23" ht="7.35" customHeight="1">
      <c r="A291" s="23"/>
      <c r="B291" s="23"/>
      <c r="C291" s="23"/>
      <c r="D291" s="23"/>
      <c r="E291" s="23"/>
      <c r="F291" s="23"/>
      <c r="G291" s="23"/>
      <c r="H291" s="104"/>
      <c r="I291" s="105"/>
      <c r="J291" s="105"/>
      <c r="K291" s="105"/>
      <c r="L291" s="105"/>
      <c r="M291" s="105"/>
      <c r="N291" s="253"/>
      <c r="O291" s="253"/>
      <c r="P291" s="253"/>
      <c r="Q291" s="253"/>
      <c r="R291" s="253"/>
      <c r="S291" s="253"/>
      <c r="T291" s="253"/>
      <c r="U291" s="253"/>
      <c r="V291" s="253"/>
      <c r="W291" s="253"/>
    </row>
    <row r="292" spans="1:23" ht="22.35" customHeight="1">
      <c r="A292" s="17"/>
      <c r="B292" s="17"/>
      <c r="C292" s="17"/>
      <c r="D292" s="17"/>
      <c r="E292" s="17"/>
      <c r="F292" s="17"/>
      <c r="G292" s="112">
        <f>G286+1</f>
        <v>20</v>
      </c>
      <c r="H292" s="51" t="str" cm="1">
        <f t="array" ref="H292">IF(INDEX('Index Tables'!$I$68:$I$92,G292,)="","",INDEX('Index Tables'!$I$68:$I$92,G292,))</f>
        <v/>
      </c>
      <c r="I292" s="113"/>
      <c r="J292" s="142"/>
      <c r="K292" s="454" t="b">
        <f>IFERROR(AND(K$18='Index Tables'!$I$175,INDEX('Index Tables'!$L$68:$L$92,MATCH($H292,'Index Tables'!$I$68:$I$92,0))),FALSE)</f>
        <v>0</v>
      </c>
      <c r="L292" s="454" t="b">
        <f>IFERROR(AND(L$18='Index Tables'!$I$175,INDEX('Index Tables'!$L$68:$L$92,MATCH($H292,'Index Tables'!$I$68:$I$92,0))),FALSE)</f>
        <v>0</v>
      </c>
      <c r="M292" s="454" t="b">
        <f>IFERROR(AND(M$18='Index Tables'!$I$175,INDEX('Index Tables'!$L$68:$L$92,MATCH($H292,'Index Tables'!$I$68:$I$92,0))),FALSE)</f>
        <v>0</v>
      </c>
      <c r="N292" s="454" t="b">
        <f>IFERROR(AND(N$18='Index Tables'!$I$175,INDEX('Index Tables'!$L$68:$L$92,MATCH($H292,'Index Tables'!$I$68:$I$92,0))),FALSE)</f>
        <v>0</v>
      </c>
      <c r="O292" s="454" t="b">
        <f>IFERROR(AND(O$18='Index Tables'!$I$175,INDEX('Index Tables'!$L$68:$L$92,MATCH($H292,'Index Tables'!$I$68:$I$92,0))),FALSE)</f>
        <v>0</v>
      </c>
      <c r="P292" s="464"/>
      <c r="Q292" s="464"/>
      <c r="R292" s="464"/>
      <c r="S292" s="464"/>
      <c r="T292" s="464"/>
      <c r="U292" s="464"/>
      <c r="V292" s="464"/>
      <c r="W292" s="464"/>
    </row>
    <row r="293" spans="1:23" ht="22.35" customHeight="1">
      <c r="A293" s="17"/>
      <c r="B293" s="17"/>
      <c r="C293" s="17"/>
      <c r="D293" s="17"/>
      <c r="E293" s="17"/>
      <c r="F293" s="17"/>
      <c r="G293" s="17"/>
      <c r="H293" s="114" t="str">
        <f>H292</f>
        <v/>
      </c>
      <c r="I293" s="115" t="s">
        <v>564</v>
      </c>
      <c r="J293" s="115" t="s">
        <v>562</v>
      </c>
      <c r="K293" s="458">
        <f ca="1">'Tariff Schedule (Year 2)'!DB34</f>
        <v>0</v>
      </c>
      <c r="L293" s="455"/>
      <c r="M293" s="455"/>
      <c r="N293" s="455"/>
      <c r="O293" s="455"/>
      <c r="P293" s="465">
        <f ca="1">SUMIFS($K293:$O293,$K$175:$O$175,P$175)+SUMIFS($K296:$O296,$K$175:$O$175,P$175)</f>
        <v>0</v>
      </c>
      <c r="Q293" s="465">
        <f t="shared" ref="Q293:W293" ca="1" si="135">SUMIFS($K293:$O293,$K$175:$O$175,Q$175)+SUMIFS($K296:$O296,$K$175:$O$175,Q$175)</f>
        <v>0</v>
      </c>
      <c r="R293" s="465">
        <f t="shared" si="135"/>
        <v>0</v>
      </c>
      <c r="S293" s="465">
        <f t="shared" si="135"/>
        <v>0</v>
      </c>
      <c r="T293" s="465">
        <f t="shared" si="135"/>
        <v>0</v>
      </c>
      <c r="U293" s="465">
        <f t="shared" ca="1" si="135"/>
        <v>0</v>
      </c>
      <c r="V293" s="465">
        <f t="shared" si="135"/>
        <v>0</v>
      </c>
      <c r="W293" s="465">
        <f t="shared" si="135"/>
        <v>0</v>
      </c>
    </row>
    <row r="294" spans="1:23" ht="22.35" customHeight="1">
      <c r="A294" s="17"/>
      <c r="B294" s="17"/>
      <c r="C294" s="17"/>
      <c r="D294" s="17"/>
      <c r="E294" s="17"/>
      <c r="F294" s="17"/>
      <c r="G294" s="17"/>
      <c r="H294" s="114" t="str">
        <f>H292</f>
        <v/>
      </c>
      <c r="I294" s="115" t="s">
        <v>450</v>
      </c>
      <c r="J294" s="115" t="s">
        <v>562</v>
      </c>
      <c r="K294" s="458">
        <f ca="1">'Tariff Schedule (Year 2)'!DB35</f>
        <v>0</v>
      </c>
      <c r="L294" s="455"/>
      <c r="M294" s="455"/>
      <c r="N294" s="455"/>
      <c r="O294" s="455"/>
      <c r="P294" s="465">
        <f ca="1">SUMIFS($K294:$O294,$K$175:$O$175,P$175)+SUMIFS($K296:$O296,$K$175:$O$175,P$175)</f>
        <v>0</v>
      </c>
      <c r="Q294" s="465">
        <f t="shared" ref="Q294:W294" ca="1" si="136">SUMIFS($K294:$O294,$K$175:$O$175,Q$175)+SUMIFS($K296:$O296,$K$175:$O$175,Q$175)</f>
        <v>0</v>
      </c>
      <c r="R294" s="465">
        <f t="shared" si="136"/>
        <v>0</v>
      </c>
      <c r="S294" s="465">
        <f t="shared" si="136"/>
        <v>0</v>
      </c>
      <c r="T294" s="465">
        <f t="shared" si="136"/>
        <v>0</v>
      </c>
      <c r="U294" s="465">
        <f t="shared" ca="1" si="136"/>
        <v>0</v>
      </c>
      <c r="V294" s="465">
        <f t="shared" si="136"/>
        <v>0</v>
      </c>
      <c r="W294" s="465">
        <f t="shared" si="136"/>
        <v>0</v>
      </c>
    </row>
    <row r="295" spans="1:23" ht="22.35" customHeight="1">
      <c r="A295" s="17"/>
      <c r="B295" s="17"/>
      <c r="C295" s="17"/>
      <c r="D295" s="17"/>
      <c r="E295" s="17"/>
      <c r="F295" s="17"/>
      <c r="G295" s="17"/>
      <c r="H295" s="114" t="str">
        <f>H292</f>
        <v/>
      </c>
      <c r="I295" s="115" t="s">
        <v>451</v>
      </c>
      <c r="J295" s="115" t="s">
        <v>562</v>
      </c>
      <c r="K295" s="458">
        <f ca="1">'Tariff Schedule (Year 2)'!DB36</f>
        <v>0</v>
      </c>
      <c r="L295" s="455"/>
      <c r="M295" s="455"/>
      <c r="N295" s="455"/>
      <c r="O295" s="455"/>
      <c r="P295" s="465">
        <f ca="1">SUMIFS($K295:$O295,$K$175:$O$175,P$175)+SUMIFS($K296:$O296,$K$175:$O$175,P$175)</f>
        <v>0</v>
      </c>
      <c r="Q295" s="465">
        <f t="shared" ref="Q295:W295" ca="1" si="137">SUMIFS($K295:$O295,$K$175:$O$175,Q$175)+SUMIFS($K296:$O296,$K$175:$O$175,Q$175)</f>
        <v>0</v>
      </c>
      <c r="R295" s="465">
        <f t="shared" si="137"/>
        <v>0</v>
      </c>
      <c r="S295" s="465">
        <f t="shared" si="137"/>
        <v>0</v>
      </c>
      <c r="T295" s="465">
        <f t="shared" si="137"/>
        <v>0</v>
      </c>
      <c r="U295" s="465">
        <f t="shared" ca="1" si="137"/>
        <v>0</v>
      </c>
      <c r="V295" s="465">
        <f t="shared" si="137"/>
        <v>0</v>
      </c>
      <c r="W295" s="465">
        <f t="shared" si="137"/>
        <v>0</v>
      </c>
    </row>
    <row r="296" spans="1:23" ht="22.35" customHeight="1">
      <c r="A296" s="17"/>
      <c r="B296" s="17"/>
      <c r="C296" s="17"/>
      <c r="D296" s="17"/>
      <c r="E296" s="17"/>
      <c r="F296" s="17"/>
      <c r="G296" s="17"/>
      <c r="H296" s="114" t="str">
        <f>H292</f>
        <v/>
      </c>
      <c r="I296" s="116" t="s">
        <v>654</v>
      </c>
      <c r="J296" s="115" t="s">
        <v>562</v>
      </c>
      <c r="K296" s="455"/>
      <c r="L296" s="726" cm="1">
        <f t="array" aca="1" ref="L296" ca="1">INDEX('Tariff Schedule (Year 2)'!$J$53:$J$77,$G292)</f>
        <v>0</v>
      </c>
      <c r="M296" s="726" cm="1">
        <f t="array" aca="1" ref="M296" ca="1">INDEX('Tariff Schedule (Year 2)'!$I$53:$I$77,$G292)</f>
        <v>0</v>
      </c>
      <c r="N296" s="456"/>
      <c r="O296" s="456"/>
      <c r="P296" s="466"/>
      <c r="Q296" s="466"/>
      <c r="R296" s="466"/>
      <c r="S296" s="466"/>
      <c r="T296" s="466"/>
      <c r="U296" s="466"/>
      <c r="V296" s="466"/>
      <c r="W296" s="466"/>
    </row>
    <row r="297" spans="1:23" ht="7.35" customHeight="1">
      <c r="A297" s="23"/>
      <c r="B297" s="23"/>
      <c r="C297" s="23"/>
      <c r="D297" s="23"/>
      <c r="E297" s="23"/>
      <c r="F297" s="23"/>
      <c r="G297" s="23"/>
      <c r="H297" s="104"/>
      <c r="I297" s="105"/>
      <c r="J297" s="105"/>
      <c r="K297" s="105"/>
      <c r="L297" s="105"/>
      <c r="M297" s="105"/>
      <c r="N297" s="253"/>
      <c r="O297" s="253"/>
      <c r="P297" s="253"/>
      <c r="Q297" s="253"/>
      <c r="R297" s="253"/>
      <c r="S297" s="253"/>
      <c r="T297" s="253"/>
      <c r="U297" s="253"/>
      <c r="V297" s="253"/>
      <c r="W297" s="253"/>
    </row>
    <row r="298" spans="1:23" ht="22.35" customHeight="1">
      <c r="A298" s="17"/>
      <c r="B298" s="17"/>
      <c r="C298" s="17"/>
      <c r="D298" s="17"/>
      <c r="E298" s="17"/>
      <c r="F298" s="17"/>
      <c r="G298" s="112">
        <f>G292+1</f>
        <v>21</v>
      </c>
      <c r="H298" s="51" t="str" cm="1">
        <f t="array" ref="H298">IF(INDEX('Index Tables'!$I$68:$I$92,G298,)="","",INDEX('Index Tables'!$I$68:$I$92,G298,))</f>
        <v/>
      </c>
      <c r="I298" s="113"/>
      <c r="J298" s="142"/>
      <c r="K298" s="454" t="b">
        <f>IFERROR(AND(K$18='Index Tables'!$I$175,INDEX('Index Tables'!$L$68:$L$92,MATCH($H298,'Index Tables'!$I$68:$I$92,0))),FALSE)</f>
        <v>0</v>
      </c>
      <c r="L298" s="454" t="b">
        <f>IFERROR(AND(L$18='Index Tables'!$I$175,INDEX('Index Tables'!$L$68:$L$92,MATCH($H298,'Index Tables'!$I$68:$I$92,0))),FALSE)</f>
        <v>0</v>
      </c>
      <c r="M298" s="454" t="b">
        <f>IFERROR(AND(M$18='Index Tables'!$I$175,INDEX('Index Tables'!$L$68:$L$92,MATCH($H298,'Index Tables'!$I$68:$I$92,0))),FALSE)</f>
        <v>0</v>
      </c>
      <c r="N298" s="454" t="b">
        <f>IFERROR(AND(N$18='Index Tables'!$I$175,INDEX('Index Tables'!$L$68:$L$92,MATCH($H298,'Index Tables'!$I$68:$I$92,0))),FALSE)</f>
        <v>0</v>
      </c>
      <c r="O298" s="454" t="b">
        <f>IFERROR(AND(O$18='Index Tables'!$I$175,INDEX('Index Tables'!$L$68:$L$92,MATCH($H298,'Index Tables'!$I$68:$I$92,0))),FALSE)</f>
        <v>0</v>
      </c>
      <c r="P298" s="464"/>
      <c r="Q298" s="464"/>
      <c r="R298" s="464"/>
      <c r="S298" s="464"/>
      <c r="T298" s="464"/>
      <c r="U298" s="464"/>
      <c r="V298" s="464"/>
      <c r="W298" s="464"/>
    </row>
    <row r="299" spans="1:23" ht="22.35" customHeight="1">
      <c r="A299" s="17"/>
      <c r="B299" s="17"/>
      <c r="C299" s="17"/>
      <c r="D299" s="17"/>
      <c r="E299" s="17"/>
      <c r="F299" s="17"/>
      <c r="G299" s="17"/>
      <c r="H299" s="114" t="str">
        <f>H298</f>
        <v/>
      </c>
      <c r="I299" s="115" t="s">
        <v>564</v>
      </c>
      <c r="J299" s="115" t="s">
        <v>562</v>
      </c>
      <c r="K299" s="1230"/>
      <c r="L299" s="455"/>
      <c r="M299" s="455"/>
      <c r="N299" s="455"/>
      <c r="O299" s="455"/>
      <c r="P299" s="465">
        <f>SUMIFS($K299:$O299,$K$175:$O$175,P$175)+SUMIFS($K302:$O302,$K$175:$O$175,P$175)</f>
        <v>0</v>
      </c>
      <c r="Q299" s="465">
        <f t="shared" ref="Q299:W299" si="138">SUMIFS($K299:$O299,$K$175:$O$175,Q$175)+SUMIFS($K302:$O302,$K$175:$O$175,Q$175)</f>
        <v>0</v>
      </c>
      <c r="R299" s="465">
        <f t="shared" si="138"/>
        <v>0</v>
      </c>
      <c r="S299" s="465">
        <f t="shared" si="138"/>
        <v>0</v>
      </c>
      <c r="T299" s="465">
        <f t="shared" si="138"/>
        <v>0</v>
      </c>
      <c r="U299" s="465">
        <f t="shared" si="138"/>
        <v>0</v>
      </c>
      <c r="V299" s="465">
        <f t="shared" si="138"/>
        <v>0</v>
      </c>
      <c r="W299" s="465">
        <f t="shared" si="138"/>
        <v>0</v>
      </c>
    </row>
    <row r="300" spans="1:23" ht="22.35" customHeight="1">
      <c r="A300" s="17"/>
      <c r="B300" s="17"/>
      <c r="C300" s="17"/>
      <c r="D300" s="17"/>
      <c r="E300" s="17"/>
      <c r="F300" s="17"/>
      <c r="G300" s="17"/>
      <c r="H300" s="114" t="str">
        <f>H298</f>
        <v/>
      </c>
      <c r="I300" s="115" t="s">
        <v>450</v>
      </c>
      <c r="J300" s="115" t="s">
        <v>562</v>
      </c>
      <c r="K300" s="1230"/>
      <c r="L300" s="455"/>
      <c r="M300" s="455"/>
      <c r="N300" s="455"/>
      <c r="O300" s="455"/>
      <c r="P300" s="465">
        <f>SUMIFS($K300:$O300,$K$175:$O$175,P$175)+SUMIFS($K302:$O302,$K$175:$O$175,P$175)</f>
        <v>0</v>
      </c>
      <c r="Q300" s="465">
        <f t="shared" ref="Q300:W300" si="139">SUMIFS($K300:$O300,$K$175:$O$175,Q$175)+SUMIFS($K302:$O302,$K$175:$O$175,Q$175)</f>
        <v>0</v>
      </c>
      <c r="R300" s="465">
        <f t="shared" si="139"/>
        <v>0</v>
      </c>
      <c r="S300" s="465">
        <f t="shared" si="139"/>
        <v>0</v>
      </c>
      <c r="T300" s="465">
        <f t="shared" si="139"/>
        <v>0</v>
      </c>
      <c r="U300" s="465">
        <f t="shared" si="139"/>
        <v>0</v>
      </c>
      <c r="V300" s="465">
        <f t="shared" si="139"/>
        <v>0</v>
      </c>
      <c r="W300" s="465">
        <f t="shared" si="139"/>
        <v>0</v>
      </c>
    </row>
    <row r="301" spans="1:23" ht="22.35" customHeight="1">
      <c r="A301" s="17"/>
      <c r="B301" s="17"/>
      <c r="C301" s="17"/>
      <c r="D301" s="17"/>
      <c r="E301" s="17"/>
      <c r="F301" s="17"/>
      <c r="G301" s="17"/>
      <c r="H301" s="114" t="str">
        <f>H298</f>
        <v/>
      </c>
      <c r="I301" s="115" t="s">
        <v>451</v>
      </c>
      <c r="J301" s="115" t="s">
        <v>562</v>
      </c>
      <c r="K301" s="344"/>
      <c r="L301" s="161"/>
      <c r="M301" s="161"/>
      <c r="N301" s="161"/>
      <c r="O301" s="161"/>
      <c r="P301" s="138">
        <f>SUMIFS($K301:$O301,$K$175:$O$175,P$175)+SUMIFS($K302:$O302,$K$175:$O$175,P$175)</f>
        <v>0</v>
      </c>
      <c r="Q301" s="138">
        <f t="shared" ref="Q301:W301" si="140">SUMIFS($K301:$O301,$K$175:$O$175,Q$175)+SUMIFS($K302:$O302,$K$175:$O$175,Q$175)</f>
        <v>0</v>
      </c>
      <c r="R301" s="138">
        <f t="shared" si="140"/>
        <v>0</v>
      </c>
      <c r="S301" s="138">
        <f t="shared" si="140"/>
        <v>0</v>
      </c>
      <c r="T301" s="138">
        <f t="shared" si="140"/>
        <v>0</v>
      </c>
      <c r="U301" s="138">
        <f t="shared" si="140"/>
        <v>0</v>
      </c>
      <c r="V301" s="138">
        <f t="shared" si="140"/>
        <v>0</v>
      </c>
      <c r="W301" s="138">
        <f t="shared" si="140"/>
        <v>0</v>
      </c>
    </row>
    <row r="302" spans="1:23" ht="22.35" customHeight="1">
      <c r="A302" s="17"/>
      <c r="B302" s="17"/>
      <c r="C302" s="17"/>
      <c r="D302" s="17"/>
      <c r="E302" s="17"/>
      <c r="F302" s="17"/>
      <c r="G302" s="17"/>
      <c r="H302" s="114" t="str">
        <f>H298</f>
        <v/>
      </c>
      <c r="I302" s="116" t="s">
        <v>654</v>
      </c>
      <c r="J302" s="115" t="s">
        <v>562</v>
      </c>
      <c r="K302" s="161"/>
      <c r="L302" s="343"/>
      <c r="M302" s="343"/>
      <c r="N302" s="343"/>
      <c r="O302" s="343"/>
      <c r="P302" s="139"/>
      <c r="Q302" s="139"/>
      <c r="R302" s="139"/>
      <c r="S302" s="139"/>
      <c r="T302" s="139"/>
      <c r="U302" s="139"/>
      <c r="V302" s="139"/>
      <c r="W302" s="139"/>
    </row>
    <row r="303" spans="1:23" ht="7.35" customHeight="1">
      <c r="A303" s="23"/>
      <c r="B303" s="23"/>
      <c r="C303" s="23"/>
      <c r="D303" s="23"/>
      <c r="E303" s="23"/>
      <c r="F303" s="23"/>
      <c r="G303" s="23"/>
      <c r="H303" s="104"/>
      <c r="I303" s="105"/>
      <c r="J303" s="105"/>
      <c r="K303" s="105"/>
      <c r="L303" s="105"/>
      <c r="M303" s="105"/>
      <c r="N303" s="253"/>
      <c r="O303" s="253"/>
      <c r="P303" s="253"/>
      <c r="Q303" s="253"/>
      <c r="R303" s="253"/>
      <c r="S303" s="253"/>
      <c r="T303" s="253"/>
      <c r="U303" s="253"/>
      <c r="V303" s="253"/>
      <c r="W303" s="253"/>
    </row>
    <row r="304" spans="1:23" ht="22.35" customHeight="1">
      <c r="A304" s="17"/>
      <c r="B304" s="17"/>
      <c r="C304" s="17"/>
      <c r="D304" s="17"/>
      <c r="E304" s="17"/>
      <c r="F304" s="17"/>
      <c r="G304" s="112">
        <f>G298+1</f>
        <v>22</v>
      </c>
      <c r="H304" s="51" t="str" cm="1">
        <f t="array" ref="H304">IF(INDEX('Index Tables'!$I$68:$I$92,G304,)="","",INDEX('Index Tables'!$I$68:$I$92,G304,))</f>
        <v/>
      </c>
      <c r="I304" s="113"/>
      <c r="J304" s="142"/>
      <c r="K304" s="236" t="b">
        <f>IFERROR(AND(K$18='Index Tables'!$I$175,INDEX('Index Tables'!$L$68:$L$92,MATCH($H304,'Index Tables'!$I$68:$I$92,0))),FALSE)</f>
        <v>0</v>
      </c>
      <c r="L304" s="236" t="b">
        <f>IFERROR(AND(L$18='Index Tables'!$I$175,INDEX('Index Tables'!$L$68:$L$92,MATCH($H304,'Index Tables'!$I$68:$I$92,0))),FALSE)</f>
        <v>0</v>
      </c>
      <c r="M304" s="236" t="b">
        <f>IFERROR(AND(M$18='Index Tables'!$I$175,INDEX('Index Tables'!$L$68:$L$92,MATCH($H304,'Index Tables'!$I$68:$I$92,0))),FALSE)</f>
        <v>0</v>
      </c>
      <c r="N304" s="236" t="b">
        <f>IFERROR(AND(N$18='Index Tables'!$I$175,INDEX('Index Tables'!$L$68:$L$92,MATCH($H304,'Index Tables'!$I$68:$I$92,0))),FALSE)</f>
        <v>0</v>
      </c>
      <c r="O304" s="236" t="b">
        <f>IFERROR(AND(O$18='Index Tables'!$I$175,INDEX('Index Tables'!$L$68:$L$92,MATCH($H304,'Index Tables'!$I$68:$I$92,0))),FALSE)</f>
        <v>0</v>
      </c>
      <c r="P304" s="137"/>
      <c r="Q304" s="137"/>
      <c r="R304" s="137"/>
      <c r="S304" s="137"/>
      <c r="T304" s="137"/>
      <c r="U304" s="137"/>
      <c r="V304" s="137"/>
      <c r="W304" s="137"/>
    </row>
    <row r="305" spans="1:23" ht="22.35" customHeight="1">
      <c r="A305" s="17"/>
      <c r="B305" s="17"/>
      <c r="C305" s="17"/>
      <c r="D305" s="17"/>
      <c r="E305" s="17"/>
      <c r="F305" s="17"/>
      <c r="G305" s="17"/>
      <c r="H305" s="114" t="str">
        <f>H304</f>
        <v/>
      </c>
      <c r="I305" s="115" t="s">
        <v>564</v>
      </c>
      <c r="J305" s="115" t="s">
        <v>562</v>
      </c>
      <c r="K305" s="344"/>
      <c r="L305" s="161"/>
      <c r="M305" s="161"/>
      <c r="N305" s="161"/>
      <c r="O305" s="161"/>
      <c r="P305" s="138">
        <f>SUMIFS($K305:$O305,$K$175:$O$175,P$175)+SUMIFS($K308:$O308,$K$175:$O$175,P$175)</f>
        <v>0</v>
      </c>
      <c r="Q305" s="138">
        <f t="shared" ref="Q305:W305" si="141">SUMIFS($K305:$O305,$K$175:$O$175,Q$175)+SUMIFS($K308:$O308,$K$175:$O$175,Q$175)</f>
        <v>0</v>
      </c>
      <c r="R305" s="138">
        <f t="shared" si="141"/>
        <v>0</v>
      </c>
      <c r="S305" s="138">
        <f t="shared" si="141"/>
        <v>0</v>
      </c>
      <c r="T305" s="138">
        <f t="shared" si="141"/>
        <v>0</v>
      </c>
      <c r="U305" s="138">
        <f t="shared" si="141"/>
        <v>0</v>
      </c>
      <c r="V305" s="138">
        <f t="shared" si="141"/>
        <v>0</v>
      </c>
      <c r="W305" s="138">
        <f t="shared" si="141"/>
        <v>0</v>
      </c>
    </row>
    <row r="306" spans="1:23" ht="22.35" customHeight="1">
      <c r="A306" s="17"/>
      <c r="B306" s="17"/>
      <c r="C306" s="17"/>
      <c r="D306" s="17"/>
      <c r="E306" s="17"/>
      <c r="F306" s="17"/>
      <c r="G306" s="17"/>
      <c r="H306" s="114" t="str">
        <f>H304</f>
        <v/>
      </c>
      <c r="I306" s="115" t="s">
        <v>450</v>
      </c>
      <c r="J306" s="115" t="s">
        <v>562</v>
      </c>
      <c r="K306" s="344"/>
      <c r="L306" s="161"/>
      <c r="M306" s="161"/>
      <c r="N306" s="161"/>
      <c r="O306" s="161"/>
      <c r="P306" s="138">
        <f>SUMIFS($K306:$O306,$K$175:$O$175,P$175)+SUMIFS($K308:$O308,$K$175:$O$175,P$175)</f>
        <v>0</v>
      </c>
      <c r="Q306" s="138">
        <f t="shared" ref="Q306:W306" si="142">SUMIFS($K306:$O306,$K$175:$O$175,Q$175)+SUMIFS($K308:$O308,$K$175:$O$175,Q$175)</f>
        <v>0</v>
      </c>
      <c r="R306" s="138">
        <f t="shared" si="142"/>
        <v>0</v>
      </c>
      <c r="S306" s="138">
        <f t="shared" si="142"/>
        <v>0</v>
      </c>
      <c r="T306" s="138">
        <f t="shared" si="142"/>
        <v>0</v>
      </c>
      <c r="U306" s="138">
        <f t="shared" si="142"/>
        <v>0</v>
      </c>
      <c r="V306" s="138">
        <f t="shared" si="142"/>
        <v>0</v>
      </c>
      <c r="W306" s="138">
        <f t="shared" si="142"/>
        <v>0</v>
      </c>
    </row>
    <row r="307" spans="1:23" ht="22.35" customHeight="1">
      <c r="A307" s="17"/>
      <c r="B307" s="17"/>
      <c r="C307" s="17"/>
      <c r="D307" s="17"/>
      <c r="E307" s="17"/>
      <c r="F307" s="17"/>
      <c r="G307" s="17"/>
      <c r="H307" s="114" t="str">
        <f>H304</f>
        <v/>
      </c>
      <c r="I307" s="115" t="s">
        <v>451</v>
      </c>
      <c r="J307" s="115" t="s">
        <v>562</v>
      </c>
      <c r="K307" s="344"/>
      <c r="L307" s="161"/>
      <c r="M307" s="161"/>
      <c r="N307" s="161"/>
      <c r="O307" s="161"/>
      <c r="P307" s="138">
        <f>SUMIFS($K307:$O307,$K$175:$O$175,P$175)+SUMIFS($K308:$O308,$K$175:$O$175,P$175)</f>
        <v>0</v>
      </c>
      <c r="Q307" s="138">
        <f t="shared" ref="Q307:W307" si="143">SUMIFS($K307:$O307,$K$175:$O$175,Q$175)+SUMIFS($K308:$O308,$K$175:$O$175,Q$175)</f>
        <v>0</v>
      </c>
      <c r="R307" s="138">
        <f t="shared" si="143"/>
        <v>0</v>
      </c>
      <c r="S307" s="138">
        <f t="shared" si="143"/>
        <v>0</v>
      </c>
      <c r="T307" s="138">
        <f t="shared" si="143"/>
        <v>0</v>
      </c>
      <c r="U307" s="138">
        <f t="shared" si="143"/>
        <v>0</v>
      </c>
      <c r="V307" s="138">
        <f t="shared" si="143"/>
        <v>0</v>
      </c>
      <c r="W307" s="138">
        <f t="shared" si="143"/>
        <v>0</v>
      </c>
    </row>
    <row r="308" spans="1:23" ht="22.35" customHeight="1">
      <c r="A308" s="17"/>
      <c r="B308" s="17"/>
      <c r="C308" s="17"/>
      <c r="D308" s="17"/>
      <c r="E308" s="17"/>
      <c r="F308" s="17"/>
      <c r="G308" s="17"/>
      <c r="H308" s="114" t="str">
        <f>H304</f>
        <v/>
      </c>
      <c r="I308" s="116" t="s">
        <v>654</v>
      </c>
      <c r="J308" s="115" t="s">
        <v>562</v>
      </c>
      <c r="K308" s="161"/>
      <c r="L308" s="343"/>
      <c r="M308" s="343"/>
      <c r="N308" s="343"/>
      <c r="O308" s="343"/>
      <c r="P308" s="139"/>
      <c r="Q308" s="139"/>
      <c r="R308" s="139"/>
      <c r="S308" s="139"/>
      <c r="T308" s="139"/>
      <c r="U308" s="139"/>
      <c r="V308" s="139"/>
      <c r="W308" s="139"/>
    </row>
    <row r="309" spans="1:23" ht="7.35" customHeight="1">
      <c r="A309" s="23"/>
      <c r="B309" s="23"/>
      <c r="C309" s="23"/>
      <c r="D309" s="23"/>
      <c r="E309" s="23"/>
      <c r="F309" s="23"/>
      <c r="G309" s="23"/>
      <c r="H309" s="104"/>
      <c r="I309" s="105"/>
      <c r="J309" s="105"/>
      <c r="K309" s="105"/>
      <c r="L309" s="105"/>
      <c r="M309" s="105"/>
      <c r="N309" s="253"/>
      <c r="O309" s="253"/>
      <c r="P309" s="253"/>
      <c r="Q309" s="253"/>
      <c r="R309" s="253"/>
      <c r="S309" s="253"/>
      <c r="T309" s="253"/>
      <c r="U309" s="253"/>
      <c r="V309" s="253"/>
      <c r="W309" s="253"/>
    </row>
    <row r="310" spans="1:23" ht="22.35" customHeight="1">
      <c r="A310" s="17"/>
      <c r="B310" s="17"/>
      <c r="C310" s="17"/>
      <c r="D310" s="17"/>
      <c r="E310" s="17"/>
      <c r="F310" s="17"/>
      <c r="G310" s="112">
        <f>G304+1</f>
        <v>23</v>
      </c>
      <c r="H310" s="51" t="str" cm="1">
        <f t="array" ref="H310">IF(INDEX('Index Tables'!$I$68:$I$92,G310,)="","",INDEX('Index Tables'!$I$68:$I$92,G310,))</f>
        <v/>
      </c>
      <c r="I310" s="113"/>
      <c r="J310" s="142"/>
      <c r="K310" s="236" t="b">
        <f>IFERROR(AND(K$18='Index Tables'!$I$175,INDEX('Index Tables'!$L$68:$L$92,MATCH($H310,'Index Tables'!$I$68:$I$92,0))),FALSE)</f>
        <v>0</v>
      </c>
      <c r="L310" s="236" t="b">
        <f>IFERROR(AND(L$18='Index Tables'!$I$175,INDEX('Index Tables'!$L$68:$L$92,MATCH($H310,'Index Tables'!$I$68:$I$92,0))),FALSE)</f>
        <v>0</v>
      </c>
      <c r="M310" s="236" t="b">
        <f>IFERROR(AND(M$18='Index Tables'!$I$175,INDEX('Index Tables'!$L$68:$L$92,MATCH($H310,'Index Tables'!$I$68:$I$92,0))),FALSE)</f>
        <v>0</v>
      </c>
      <c r="N310" s="236" t="b">
        <f>IFERROR(AND(N$18='Index Tables'!$I$175,INDEX('Index Tables'!$L$68:$L$92,MATCH($H310,'Index Tables'!$I$68:$I$92,0))),FALSE)</f>
        <v>0</v>
      </c>
      <c r="O310" s="236" t="b">
        <f>IFERROR(AND(O$18='Index Tables'!$I$175,INDEX('Index Tables'!$L$68:$L$92,MATCH($H310,'Index Tables'!$I$68:$I$92,0))),FALSE)</f>
        <v>0</v>
      </c>
      <c r="P310" s="137"/>
      <c r="Q310" s="137"/>
      <c r="R310" s="137"/>
      <c r="S310" s="137"/>
      <c r="T310" s="137"/>
      <c r="U310" s="137"/>
      <c r="V310" s="137"/>
      <c r="W310" s="137"/>
    </row>
    <row r="311" spans="1:23" ht="22.35" customHeight="1">
      <c r="A311" s="17"/>
      <c r="B311" s="17"/>
      <c r="C311" s="17"/>
      <c r="D311" s="17"/>
      <c r="E311" s="17"/>
      <c r="F311" s="17"/>
      <c r="G311" s="17"/>
      <c r="H311" s="114" t="str">
        <f>H310</f>
        <v/>
      </c>
      <c r="I311" s="115" t="s">
        <v>564</v>
      </c>
      <c r="J311" s="115" t="s">
        <v>562</v>
      </c>
      <c r="K311" s="344"/>
      <c r="L311" s="161"/>
      <c r="M311" s="161"/>
      <c r="N311" s="161"/>
      <c r="O311" s="161"/>
      <c r="P311" s="138">
        <f>SUMIFS($K311:$O311,$K$175:$O$175,P$175)+SUMIFS($K314:$O314,$K$175:$O$175,P$175)</f>
        <v>0</v>
      </c>
      <c r="Q311" s="138">
        <f t="shared" ref="Q311:W311" si="144">SUMIFS($K311:$O311,$K$175:$O$175,Q$175)+SUMIFS($K314:$O314,$K$175:$O$175,Q$175)</f>
        <v>0</v>
      </c>
      <c r="R311" s="138">
        <f t="shared" si="144"/>
        <v>0</v>
      </c>
      <c r="S311" s="138">
        <f t="shared" si="144"/>
        <v>0</v>
      </c>
      <c r="T311" s="138">
        <f t="shared" si="144"/>
        <v>0</v>
      </c>
      <c r="U311" s="138">
        <f t="shared" si="144"/>
        <v>0</v>
      </c>
      <c r="V311" s="138">
        <f t="shared" si="144"/>
        <v>0</v>
      </c>
      <c r="W311" s="138">
        <f t="shared" si="144"/>
        <v>0</v>
      </c>
    </row>
    <row r="312" spans="1:23" ht="22.35" customHeight="1">
      <c r="A312" s="17"/>
      <c r="B312" s="17"/>
      <c r="C312" s="17"/>
      <c r="D312" s="17"/>
      <c r="E312" s="17"/>
      <c r="F312" s="17"/>
      <c r="G312" s="17"/>
      <c r="H312" s="114" t="str">
        <f>H310</f>
        <v/>
      </c>
      <c r="I312" s="115" t="s">
        <v>450</v>
      </c>
      <c r="J312" s="115" t="s">
        <v>562</v>
      </c>
      <c r="K312" s="344"/>
      <c r="L312" s="161"/>
      <c r="M312" s="161"/>
      <c r="N312" s="161"/>
      <c r="O312" s="161"/>
      <c r="P312" s="138">
        <f>SUMIFS($K312:$O312,$K$175:$O$175,P$175)+SUMIFS($K314:$O314,$K$175:$O$175,P$175)</f>
        <v>0</v>
      </c>
      <c r="Q312" s="138">
        <f t="shared" ref="Q312:W312" si="145">SUMIFS($K312:$O312,$K$175:$O$175,Q$175)+SUMIFS($K314:$O314,$K$175:$O$175,Q$175)</f>
        <v>0</v>
      </c>
      <c r="R312" s="138">
        <f t="shared" si="145"/>
        <v>0</v>
      </c>
      <c r="S312" s="138">
        <f t="shared" si="145"/>
        <v>0</v>
      </c>
      <c r="T312" s="138">
        <f t="shared" si="145"/>
        <v>0</v>
      </c>
      <c r="U312" s="138">
        <f t="shared" si="145"/>
        <v>0</v>
      </c>
      <c r="V312" s="138">
        <f t="shared" si="145"/>
        <v>0</v>
      </c>
      <c r="W312" s="138">
        <f t="shared" si="145"/>
        <v>0</v>
      </c>
    </row>
    <row r="313" spans="1:23" ht="22.35" customHeight="1">
      <c r="A313" s="17"/>
      <c r="B313" s="17"/>
      <c r="C313" s="17"/>
      <c r="D313" s="17"/>
      <c r="E313" s="17"/>
      <c r="F313" s="17"/>
      <c r="G313" s="17"/>
      <c r="H313" s="114" t="str">
        <f>H310</f>
        <v/>
      </c>
      <c r="I313" s="115" t="s">
        <v>451</v>
      </c>
      <c r="J313" s="115" t="s">
        <v>562</v>
      </c>
      <c r="K313" s="344"/>
      <c r="L313" s="161"/>
      <c r="M313" s="161"/>
      <c r="N313" s="161"/>
      <c r="O313" s="161"/>
      <c r="P313" s="138">
        <f>SUMIFS($K313:$O313,$K$175:$O$175,P$175)+SUMIFS($K314:$O314,$K$175:$O$175,P$175)</f>
        <v>0</v>
      </c>
      <c r="Q313" s="138">
        <f t="shared" ref="Q313:W313" si="146">SUMIFS($K313:$O313,$K$175:$O$175,Q$175)+SUMIFS($K314:$O314,$K$175:$O$175,Q$175)</f>
        <v>0</v>
      </c>
      <c r="R313" s="138">
        <f t="shared" si="146"/>
        <v>0</v>
      </c>
      <c r="S313" s="138">
        <f t="shared" si="146"/>
        <v>0</v>
      </c>
      <c r="T313" s="138">
        <f t="shared" si="146"/>
        <v>0</v>
      </c>
      <c r="U313" s="138">
        <f t="shared" si="146"/>
        <v>0</v>
      </c>
      <c r="V313" s="138">
        <f t="shared" si="146"/>
        <v>0</v>
      </c>
      <c r="W313" s="138">
        <f t="shared" si="146"/>
        <v>0</v>
      </c>
    </row>
    <row r="314" spans="1:23" ht="22.35" customHeight="1">
      <c r="A314" s="17"/>
      <c r="B314" s="17"/>
      <c r="C314" s="17"/>
      <c r="D314" s="17"/>
      <c r="E314" s="17"/>
      <c r="F314" s="17"/>
      <c r="G314" s="17"/>
      <c r="H314" s="114" t="str">
        <f>H310</f>
        <v/>
      </c>
      <c r="I314" s="116" t="s">
        <v>654</v>
      </c>
      <c r="J314" s="115" t="s">
        <v>562</v>
      </c>
      <c r="K314" s="161"/>
      <c r="L314" s="343"/>
      <c r="M314" s="343"/>
      <c r="N314" s="343"/>
      <c r="O314" s="343"/>
      <c r="P314" s="139"/>
      <c r="Q314" s="139"/>
      <c r="R314" s="139"/>
      <c r="S314" s="139"/>
      <c r="T314" s="139"/>
      <c r="U314" s="139"/>
      <c r="V314" s="139"/>
      <c r="W314" s="139"/>
    </row>
    <row r="315" spans="1:23" ht="7.35" customHeight="1">
      <c r="A315" s="23"/>
      <c r="B315" s="23"/>
      <c r="C315" s="23"/>
      <c r="D315" s="23"/>
      <c r="E315" s="23"/>
      <c r="F315" s="23"/>
      <c r="G315" s="23"/>
      <c r="H315" s="104"/>
      <c r="I315" s="105"/>
      <c r="J315" s="105"/>
      <c r="K315" s="105"/>
      <c r="L315" s="105"/>
      <c r="M315" s="105"/>
      <c r="N315" s="253"/>
      <c r="O315" s="253"/>
      <c r="P315" s="253"/>
      <c r="Q315" s="253"/>
      <c r="R315" s="253"/>
      <c r="S315" s="253"/>
      <c r="T315" s="253"/>
      <c r="U315" s="253"/>
      <c r="V315" s="253"/>
      <c r="W315" s="253"/>
    </row>
    <row r="316" spans="1:23" ht="22.35" customHeight="1">
      <c r="A316" s="17"/>
      <c r="B316" s="17"/>
      <c r="C316" s="17"/>
      <c r="D316" s="17"/>
      <c r="E316" s="17"/>
      <c r="F316" s="17"/>
      <c r="G316" s="112">
        <f>G310+1</f>
        <v>24</v>
      </c>
      <c r="H316" s="51" t="str" cm="1">
        <f t="array" ref="H316">IF(INDEX('Index Tables'!$I$68:$I$92,G316,)="","",INDEX('Index Tables'!$I$68:$I$92,G316,))</f>
        <v/>
      </c>
      <c r="I316" s="113"/>
      <c r="J316" s="142"/>
      <c r="K316" s="236" t="b">
        <f>IFERROR(AND(K$18='Index Tables'!$I$175,INDEX('Index Tables'!$L$68:$L$92,MATCH($H316,'Index Tables'!$I$68:$I$92,0))),FALSE)</f>
        <v>0</v>
      </c>
      <c r="L316" s="236" t="b">
        <f>IFERROR(AND(L$18='Index Tables'!$I$175,INDEX('Index Tables'!$L$68:$L$92,MATCH($H316,'Index Tables'!$I$68:$I$92,0))),FALSE)</f>
        <v>0</v>
      </c>
      <c r="M316" s="236" t="b">
        <f>IFERROR(AND(M$18='Index Tables'!$I$175,INDEX('Index Tables'!$L$68:$L$92,MATCH($H316,'Index Tables'!$I$68:$I$92,0))),FALSE)</f>
        <v>0</v>
      </c>
      <c r="N316" s="236" t="b">
        <f>IFERROR(AND(N$18='Index Tables'!$I$175,INDEX('Index Tables'!$L$68:$L$92,MATCH($H316,'Index Tables'!$I$68:$I$92,0))),FALSE)</f>
        <v>0</v>
      </c>
      <c r="O316" s="236" t="b">
        <f>IFERROR(AND(O$18='Index Tables'!$I$175,INDEX('Index Tables'!$L$68:$L$92,MATCH($H316,'Index Tables'!$I$68:$I$92,0))),FALSE)</f>
        <v>0</v>
      </c>
      <c r="P316" s="137"/>
      <c r="Q316" s="137"/>
      <c r="R316" s="137"/>
      <c r="S316" s="137"/>
      <c r="T316" s="137"/>
      <c r="U316" s="137"/>
      <c r="V316" s="137"/>
      <c r="W316" s="137"/>
    </row>
    <row r="317" spans="1:23" ht="22.35" customHeight="1">
      <c r="A317" s="17"/>
      <c r="B317" s="17"/>
      <c r="C317" s="17"/>
      <c r="D317" s="17"/>
      <c r="E317" s="17"/>
      <c r="F317" s="17"/>
      <c r="G317" s="17"/>
      <c r="H317" s="114" t="str">
        <f>H316</f>
        <v/>
      </c>
      <c r="I317" s="115" t="s">
        <v>564</v>
      </c>
      <c r="J317" s="115" t="s">
        <v>562</v>
      </c>
      <c r="K317" s="344"/>
      <c r="L317" s="161"/>
      <c r="M317" s="161"/>
      <c r="N317" s="161"/>
      <c r="O317" s="161"/>
      <c r="P317" s="138">
        <f>SUMIFS($K317:$O317,$K$175:$O$175,P$175)+SUMIFS($K320:$O320,$K$175:$O$175,P$175)</f>
        <v>0</v>
      </c>
      <c r="Q317" s="138">
        <f t="shared" ref="Q317:W317" si="147">SUMIFS($K317:$O317,$K$175:$O$175,Q$175)+SUMIFS($K320:$O320,$K$175:$O$175,Q$175)</f>
        <v>0</v>
      </c>
      <c r="R317" s="138">
        <f t="shared" si="147"/>
        <v>0</v>
      </c>
      <c r="S317" s="138">
        <f t="shared" si="147"/>
        <v>0</v>
      </c>
      <c r="T317" s="138">
        <f t="shared" si="147"/>
        <v>0</v>
      </c>
      <c r="U317" s="138">
        <f t="shared" si="147"/>
        <v>0</v>
      </c>
      <c r="V317" s="138">
        <f t="shared" si="147"/>
        <v>0</v>
      </c>
      <c r="W317" s="138">
        <f t="shared" si="147"/>
        <v>0</v>
      </c>
    </row>
    <row r="318" spans="1:23" ht="22.35" customHeight="1">
      <c r="A318" s="17"/>
      <c r="B318" s="17"/>
      <c r="C318" s="17"/>
      <c r="D318" s="17"/>
      <c r="E318" s="17"/>
      <c r="F318" s="17"/>
      <c r="G318" s="17"/>
      <c r="H318" s="114" t="str">
        <f>H316</f>
        <v/>
      </c>
      <c r="I318" s="115" t="s">
        <v>450</v>
      </c>
      <c r="J318" s="115" t="s">
        <v>562</v>
      </c>
      <c r="K318" s="344"/>
      <c r="L318" s="161"/>
      <c r="M318" s="161"/>
      <c r="N318" s="161"/>
      <c r="O318" s="161"/>
      <c r="P318" s="138">
        <f>SUMIFS($K318:$O318,$K$175:$O$175,P$175)+SUMIFS($K320:$O320,$K$175:$O$175,P$175)</f>
        <v>0</v>
      </c>
      <c r="Q318" s="138">
        <f t="shared" ref="Q318:W318" si="148">SUMIFS($K318:$O318,$K$175:$O$175,Q$175)+SUMIFS($K320:$O320,$K$175:$O$175,Q$175)</f>
        <v>0</v>
      </c>
      <c r="R318" s="138">
        <f t="shared" si="148"/>
        <v>0</v>
      </c>
      <c r="S318" s="138">
        <f t="shared" si="148"/>
        <v>0</v>
      </c>
      <c r="T318" s="138">
        <f t="shared" si="148"/>
        <v>0</v>
      </c>
      <c r="U318" s="138">
        <f t="shared" si="148"/>
        <v>0</v>
      </c>
      <c r="V318" s="138">
        <f t="shared" si="148"/>
        <v>0</v>
      </c>
      <c r="W318" s="138">
        <f t="shared" si="148"/>
        <v>0</v>
      </c>
    </row>
    <row r="319" spans="1:23" ht="22.35" customHeight="1">
      <c r="A319" s="17"/>
      <c r="B319" s="17"/>
      <c r="C319" s="17"/>
      <c r="D319" s="17"/>
      <c r="E319" s="17"/>
      <c r="F319" s="17"/>
      <c r="G319" s="17"/>
      <c r="H319" s="114" t="str">
        <f>H316</f>
        <v/>
      </c>
      <c r="I319" s="115" t="s">
        <v>451</v>
      </c>
      <c r="J319" s="115" t="s">
        <v>562</v>
      </c>
      <c r="K319" s="344"/>
      <c r="L319" s="161"/>
      <c r="M319" s="161"/>
      <c r="N319" s="161"/>
      <c r="O319" s="161"/>
      <c r="P319" s="138">
        <f>SUMIFS($K319:$O319,$K$175:$O$175,P$175)+SUMIFS($K320:$O320,$K$175:$O$175,P$175)</f>
        <v>0</v>
      </c>
      <c r="Q319" s="138">
        <f t="shared" ref="Q319:W319" si="149">SUMIFS($K319:$O319,$K$175:$O$175,Q$175)+SUMIFS($K320:$O320,$K$175:$O$175,Q$175)</f>
        <v>0</v>
      </c>
      <c r="R319" s="138">
        <f t="shared" si="149"/>
        <v>0</v>
      </c>
      <c r="S319" s="138">
        <f t="shared" si="149"/>
        <v>0</v>
      </c>
      <c r="T319" s="138">
        <f t="shared" si="149"/>
        <v>0</v>
      </c>
      <c r="U319" s="138">
        <f t="shared" si="149"/>
        <v>0</v>
      </c>
      <c r="V319" s="138">
        <f t="shared" si="149"/>
        <v>0</v>
      </c>
      <c r="W319" s="138">
        <f t="shared" si="149"/>
        <v>0</v>
      </c>
    </row>
    <row r="320" spans="1:23" ht="22.35" customHeight="1">
      <c r="A320" s="17"/>
      <c r="B320" s="17"/>
      <c r="C320" s="17"/>
      <c r="D320" s="17"/>
      <c r="E320" s="17"/>
      <c r="F320" s="17"/>
      <c r="G320" s="17"/>
      <c r="H320" s="114" t="str">
        <f>H316</f>
        <v/>
      </c>
      <c r="I320" s="116" t="s">
        <v>654</v>
      </c>
      <c r="J320" s="115" t="s">
        <v>562</v>
      </c>
      <c r="K320" s="161"/>
      <c r="L320" s="343"/>
      <c r="M320" s="343"/>
      <c r="N320" s="343"/>
      <c r="O320" s="343"/>
      <c r="P320" s="139"/>
      <c r="Q320" s="139"/>
      <c r="R320" s="139"/>
      <c r="S320" s="139"/>
      <c r="T320" s="139"/>
      <c r="U320" s="139"/>
      <c r="V320" s="139"/>
      <c r="W320" s="139"/>
    </row>
    <row r="321" spans="1:23" ht="7.35" customHeight="1">
      <c r="A321" s="23"/>
      <c r="B321" s="23"/>
      <c r="C321" s="23"/>
      <c r="D321" s="23"/>
      <c r="E321" s="23"/>
      <c r="F321" s="23"/>
      <c r="G321" s="23"/>
      <c r="H321" s="104"/>
      <c r="I321" s="105"/>
      <c r="J321" s="105"/>
      <c r="K321" s="105"/>
      <c r="L321" s="105"/>
      <c r="M321" s="105"/>
      <c r="N321" s="253"/>
      <c r="O321" s="253"/>
      <c r="P321" s="253"/>
      <c r="Q321" s="253"/>
      <c r="R321" s="253"/>
      <c r="S321" s="253"/>
      <c r="T321" s="253"/>
      <c r="U321" s="253"/>
      <c r="V321" s="253"/>
      <c r="W321" s="253"/>
    </row>
    <row r="322" spans="1:23" ht="22.35" customHeight="1">
      <c r="A322" s="17"/>
      <c r="B322" s="17"/>
      <c r="C322" s="17"/>
      <c r="D322" s="17"/>
      <c r="E322" s="17"/>
      <c r="F322" s="17"/>
      <c r="G322" s="112">
        <f>G316+1</f>
        <v>25</v>
      </c>
      <c r="H322" s="51" t="str" cm="1">
        <f t="array" ref="H322">IF(INDEX('Index Tables'!$I$68:$I$92,G322,)="","",INDEX('Index Tables'!$I$68:$I$92,G322,))</f>
        <v/>
      </c>
      <c r="I322" s="113"/>
      <c r="J322" s="142"/>
      <c r="K322" s="236" t="b">
        <f>IFERROR(AND(K$18='Index Tables'!$I$175,INDEX('Index Tables'!$L$68:$L$92,MATCH($H322,'Index Tables'!$I$68:$I$92,0))),FALSE)</f>
        <v>0</v>
      </c>
      <c r="L322" s="236" t="b">
        <f>IFERROR(AND(L$18='Index Tables'!$I$175,INDEX('Index Tables'!$L$68:$L$92,MATCH($H322,'Index Tables'!$I$68:$I$92,0))),FALSE)</f>
        <v>0</v>
      </c>
      <c r="M322" s="236" t="b">
        <f>IFERROR(AND(M$18='Index Tables'!$I$175,INDEX('Index Tables'!$L$68:$L$92,MATCH($H322,'Index Tables'!$I$68:$I$92,0))),FALSE)</f>
        <v>0</v>
      </c>
      <c r="N322" s="236" t="b">
        <f>IFERROR(AND(N$18='Index Tables'!$I$175,INDEX('Index Tables'!$L$68:$L$92,MATCH($H322,'Index Tables'!$I$68:$I$92,0))),FALSE)</f>
        <v>0</v>
      </c>
      <c r="O322" s="236" t="b">
        <f>IFERROR(AND(O$18='Index Tables'!$I$175,INDEX('Index Tables'!$L$68:$L$92,MATCH($H322,'Index Tables'!$I$68:$I$92,0))),FALSE)</f>
        <v>0</v>
      </c>
      <c r="P322" s="137"/>
      <c r="Q322" s="137"/>
      <c r="R322" s="137"/>
      <c r="S322" s="137"/>
      <c r="T322" s="137"/>
      <c r="U322" s="137"/>
      <c r="V322" s="137"/>
      <c r="W322" s="137"/>
    </row>
    <row r="323" spans="1:23" ht="22.35" customHeight="1">
      <c r="A323" s="17"/>
      <c r="B323" s="17"/>
      <c r="C323" s="17"/>
      <c r="D323" s="17"/>
      <c r="E323" s="17"/>
      <c r="F323" s="17"/>
      <c r="G323" s="17"/>
      <c r="H323" s="114" t="str">
        <f>H322</f>
        <v/>
      </c>
      <c r="I323" s="115" t="s">
        <v>564</v>
      </c>
      <c r="J323" s="115" t="s">
        <v>562</v>
      </c>
      <c r="K323" s="344"/>
      <c r="L323" s="161"/>
      <c r="M323" s="161"/>
      <c r="N323" s="161"/>
      <c r="O323" s="161"/>
      <c r="P323" s="138">
        <f>SUMIFS($K323:$O323,$K$175:$O$175,P$175)+SUMIFS($K326:$O326,$K$175:$O$175,P$175)</f>
        <v>0</v>
      </c>
      <c r="Q323" s="138">
        <f t="shared" ref="Q323:W323" si="150">SUMIFS($K323:$O323,$K$175:$O$175,Q$175)+SUMIFS($K326:$O326,$K$175:$O$175,Q$175)</f>
        <v>0</v>
      </c>
      <c r="R323" s="138">
        <f t="shared" si="150"/>
        <v>0</v>
      </c>
      <c r="S323" s="138">
        <f t="shared" si="150"/>
        <v>0</v>
      </c>
      <c r="T323" s="138">
        <f t="shared" si="150"/>
        <v>0</v>
      </c>
      <c r="U323" s="138">
        <f t="shared" si="150"/>
        <v>0</v>
      </c>
      <c r="V323" s="138">
        <f t="shared" si="150"/>
        <v>0</v>
      </c>
      <c r="W323" s="138">
        <f t="shared" si="150"/>
        <v>0</v>
      </c>
    </row>
    <row r="324" spans="1:23" ht="22.35" customHeight="1">
      <c r="A324" s="17"/>
      <c r="B324" s="17"/>
      <c r="C324" s="17"/>
      <c r="D324" s="17"/>
      <c r="E324" s="17"/>
      <c r="F324" s="17"/>
      <c r="G324" s="17"/>
      <c r="H324" s="114" t="str">
        <f>H322</f>
        <v/>
      </c>
      <c r="I324" s="115" t="s">
        <v>450</v>
      </c>
      <c r="J324" s="115" t="s">
        <v>562</v>
      </c>
      <c r="K324" s="344"/>
      <c r="L324" s="161"/>
      <c r="M324" s="161"/>
      <c r="N324" s="161"/>
      <c r="O324" s="161"/>
      <c r="P324" s="138">
        <f>SUMIFS($K324:$O324,$K$175:$O$175,P$175)+SUMIFS($K326:$O326,$K$175:$O$175,P$175)</f>
        <v>0</v>
      </c>
      <c r="Q324" s="138">
        <f t="shared" ref="Q324:W324" si="151">SUMIFS($K324:$O324,$K$175:$O$175,Q$175)+SUMIFS($K326:$O326,$K$175:$O$175,Q$175)</f>
        <v>0</v>
      </c>
      <c r="R324" s="138">
        <f t="shared" si="151"/>
        <v>0</v>
      </c>
      <c r="S324" s="138">
        <f t="shared" si="151"/>
        <v>0</v>
      </c>
      <c r="T324" s="138">
        <f t="shared" si="151"/>
        <v>0</v>
      </c>
      <c r="U324" s="138">
        <f t="shared" si="151"/>
        <v>0</v>
      </c>
      <c r="V324" s="138">
        <f t="shared" si="151"/>
        <v>0</v>
      </c>
      <c r="W324" s="138">
        <f t="shared" si="151"/>
        <v>0</v>
      </c>
    </row>
    <row r="325" spans="1:23" ht="22.35" customHeight="1">
      <c r="A325" s="17"/>
      <c r="B325" s="17"/>
      <c r="C325" s="17"/>
      <c r="D325" s="17"/>
      <c r="E325" s="17"/>
      <c r="F325" s="17"/>
      <c r="G325" s="17"/>
      <c r="H325" s="114" t="str">
        <f>H322</f>
        <v/>
      </c>
      <c r="I325" s="115" t="s">
        <v>451</v>
      </c>
      <c r="J325" s="115" t="s">
        <v>562</v>
      </c>
      <c r="K325" s="344"/>
      <c r="L325" s="161"/>
      <c r="M325" s="161"/>
      <c r="N325" s="161"/>
      <c r="O325" s="161"/>
      <c r="P325" s="138">
        <f>SUMIFS($K325:$O325,$K$175:$O$175,P$175)+SUMIFS($K326:$O326,$K$175:$O$175,P$175)</f>
        <v>0</v>
      </c>
      <c r="Q325" s="138">
        <f t="shared" ref="Q325:W325" si="152">SUMIFS($K325:$O325,$K$175:$O$175,Q$175)+SUMIFS($K326:$O326,$K$175:$O$175,Q$175)</f>
        <v>0</v>
      </c>
      <c r="R325" s="138">
        <f t="shared" si="152"/>
        <v>0</v>
      </c>
      <c r="S325" s="138">
        <f t="shared" si="152"/>
        <v>0</v>
      </c>
      <c r="T325" s="138">
        <f t="shared" si="152"/>
        <v>0</v>
      </c>
      <c r="U325" s="138">
        <f t="shared" si="152"/>
        <v>0</v>
      </c>
      <c r="V325" s="138">
        <f t="shared" si="152"/>
        <v>0</v>
      </c>
      <c r="W325" s="138">
        <f t="shared" si="152"/>
        <v>0</v>
      </c>
    </row>
    <row r="326" spans="1:23" ht="22.35" customHeight="1">
      <c r="A326" s="17"/>
      <c r="B326" s="17"/>
      <c r="C326" s="17"/>
      <c r="D326" s="17"/>
      <c r="E326" s="17"/>
      <c r="F326" s="17"/>
      <c r="G326" s="17"/>
      <c r="H326" s="114" t="str">
        <f>H322</f>
        <v/>
      </c>
      <c r="I326" s="116" t="s">
        <v>654</v>
      </c>
      <c r="J326" s="115" t="s">
        <v>562</v>
      </c>
      <c r="K326" s="161"/>
      <c r="L326" s="343"/>
      <c r="M326" s="343"/>
      <c r="N326" s="343"/>
      <c r="O326" s="343"/>
      <c r="P326" s="139"/>
      <c r="Q326" s="139"/>
      <c r="R326" s="139"/>
      <c r="S326" s="139"/>
      <c r="T326" s="139"/>
      <c r="U326" s="139"/>
      <c r="V326" s="139"/>
      <c r="W326" s="139"/>
    </row>
    <row r="327" spans="1:23" ht="14.4">
      <c r="A327" s="16"/>
      <c r="B327" s="16"/>
      <c r="C327" s="16"/>
      <c r="D327" s="16"/>
      <c r="E327" s="16"/>
      <c r="F327" s="16"/>
      <c r="G327" s="16"/>
      <c r="H327" s="16"/>
      <c r="I327" s="16"/>
      <c r="J327" s="16"/>
      <c r="K327" s="16"/>
      <c r="L327" s="16"/>
      <c r="M327" s="16"/>
      <c r="N327" s="16"/>
      <c r="O327" s="16"/>
      <c r="P327" s="16"/>
      <c r="Q327" s="16"/>
      <c r="R327" s="16"/>
      <c r="S327" s="16"/>
      <c r="T327" s="16"/>
      <c r="U327" s="16"/>
      <c r="V327" s="16"/>
      <c r="W327" s="16"/>
    </row>
    <row r="328" spans="1:23" ht="14.4">
      <c r="A328" s="16"/>
      <c r="B328" s="16"/>
      <c r="C328" s="16"/>
      <c r="D328" s="16"/>
      <c r="E328" s="16"/>
      <c r="F328" s="16"/>
      <c r="G328" s="16"/>
      <c r="H328" s="16"/>
      <c r="I328" s="16"/>
      <c r="J328" s="16"/>
      <c r="K328" s="16"/>
      <c r="L328" s="16"/>
      <c r="M328" s="16"/>
      <c r="N328" s="16"/>
      <c r="O328" s="16"/>
      <c r="P328" s="16"/>
      <c r="Q328" s="16"/>
      <c r="R328" s="16"/>
      <c r="S328" s="16"/>
      <c r="T328" s="16"/>
      <c r="U328" s="16"/>
      <c r="V328" s="16"/>
      <c r="W328" s="16"/>
    </row>
    <row r="329" spans="1:23" ht="14.4">
      <c r="A329" s="947" t="s">
        <v>52</v>
      </c>
      <c r="B329" s="16"/>
      <c r="C329" s="16"/>
      <c r="D329" s="16"/>
      <c r="E329" s="16"/>
      <c r="F329" s="16"/>
      <c r="G329" s="16"/>
      <c r="H329" s="16"/>
      <c r="I329" s="16"/>
      <c r="J329" s="16"/>
      <c r="K329" s="16"/>
      <c r="L329" s="16"/>
      <c r="M329" s="16"/>
      <c r="N329" s="16"/>
      <c r="O329" s="16"/>
      <c r="P329" s="16"/>
      <c r="Q329" s="16"/>
      <c r="R329" s="16"/>
      <c r="S329" s="16"/>
      <c r="T329" s="16"/>
      <c r="U329" s="16"/>
      <c r="V329" s="16"/>
      <c r="W329" s="16"/>
    </row>
  </sheetData>
  <sheetProtection algorithmName="SHA-512" hashValue="a/sw8DIL7iZV9btoB3irAWfTilx6fLRvYb6ALC34dlVH/AUuVhUHdN3CuMp6wbKC7IbeigPv67pKd0y5XbQ/Jw==" saltValue="5gU3tRnyiPDNYhiPEMQsXw==" spinCount="100000" sheet="1" objects="1" scenarios="1"/>
  <conditionalFormatting sqref="K43">
    <cfRule type="expression" dxfId="221" priority="167">
      <formula>K39=TRUE</formula>
    </cfRule>
  </conditionalFormatting>
  <conditionalFormatting sqref="K67">
    <cfRule type="expression" dxfId="220" priority="154">
      <formula>K63=TRUE</formula>
    </cfRule>
  </conditionalFormatting>
  <conditionalFormatting sqref="K109">
    <cfRule type="expression" dxfId="219" priority="132">
      <formula>K105=TRUE</formula>
    </cfRule>
  </conditionalFormatting>
  <conditionalFormatting sqref="K115">
    <cfRule type="expression" dxfId="218" priority="77">
      <formula>K111=TRUE</formula>
    </cfRule>
  </conditionalFormatting>
  <conditionalFormatting sqref="K121">
    <cfRule type="expression" dxfId="217" priority="73">
      <formula>K117=TRUE</formula>
    </cfRule>
  </conditionalFormatting>
  <conditionalFormatting sqref="K127">
    <cfRule type="expression" dxfId="216" priority="69">
      <formula>K123=TRUE</formula>
    </cfRule>
  </conditionalFormatting>
  <conditionalFormatting sqref="K133">
    <cfRule type="expression" dxfId="215" priority="65">
      <formula>K129=TRUE</formula>
    </cfRule>
  </conditionalFormatting>
  <conditionalFormatting sqref="K139">
    <cfRule type="expression" dxfId="214" priority="61">
      <formula>K135=TRUE</formula>
    </cfRule>
  </conditionalFormatting>
  <conditionalFormatting sqref="K145">
    <cfRule type="expression" dxfId="213" priority="57">
      <formula>K141=TRUE</formula>
    </cfRule>
  </conditionalFormatting>
  <conditionalFormatting sqref="K151">
    <cfRule type="expression" dxfId="212" priority="53">
      <formula>K147=TRUE</formula>
    </cfRule>
  </conditionalFormatting>
  <conditionalFormatting sqref="K157">
    <cfRule type="expression" dxfId="211" priority="49">
      <formula>K153=TRUE</formula>
    </cfRule>
  </conditionalFormatting>
  <conditionalFormatting sqref="K163">
    <cfRule type="expression" dxfId="210" priority="45">
      <formula>K159=TRUE</formula>
    </cfRule>
  </conditionalFormatting>
  <conditionalFormatting sqref="K169">
    <cfRule type="expression" dxfId="209" priority="41">
      <formula>K165=TRUE</formula>
    </cfRule>
  </conditionalFormatting>
  <conditionalFormatting sqref="K200">
    <cfRule type="expression" dxfId="208" priority="119">
      <formula>K196=TRUE</formula>
    </cfRule>
  </conditionalFormatting>
  <conditionalFormatting sqref="K224">
    <cfRule type="expression" dxfId="207" priority="106">
      <formula>K220=TRUE</formula>
    </cfRule>
  </conditionalFormatting>
  <conditionalFormatting sqref="K266">
    <cfRule type="expression" dxfId="206" priority="81">
      <formula>K262=TRUE</formula>
    </cfRule>
  </conditionalFormatting>
  <conditionalFormatting sqref="K272">
    <cfRule type="expression" dxfId="205" priority="37">
      <formula>K268=TRUE</formula>
    </cfRule>
  </conditionalFormatting>
  <conditionalFormatting sqref="K278">
    <cfRule type="expression" dxfId="204" priority="33">
      <formula>K274=TRUE</formula>
    </cfRule>
  </conditionalFormatting>
  <conditionalFormatting sqref="K284">
    <cfRule type="expression" dxfId="203" priority="29">
      <formula>K280=TRUE</formula>
    </cfRule>
  </conditionalFormatting>
  <conditionalFormatting sqref="K290">
    <cfRule type="expression" dxfId="202" priority="25">
      <formula>K286=TRUE</formula>
    </cfRule>
  </conditionalFormatting>
  <conditionalFormatting sqref="K296">
    <cfRule type="expression" dxfId="201" priority="21">
      <formula>K292=TRUE</formula>
    </cfRule>
  </conditionalFormatting>
  <conditionalFormatting sqref="K302">
    <cfRule type="expression" dxfId="200" priority="17">
      <formula>K298=TRUE</formula>
    </cfRule>
  </conditionalFormatting>
  <conditionalFormatting sqref="K308">
    <cfRule type="expression" dxfId="199" priority="13">
      <formula>K304=TRUE</formula>
    </cfRule>
  </conditionalFormatting>
  <conditionalFormatting sqref="K314">
    <cfRule type="expression" dxfId="198" priority="9">
      <formula>K310=TRUE</formula>
    </cfRule>
  </conditionalFormatting>
  <conditionalFormatting sqref="K320">
    <cfRule type="expression" dxfId="197" priority="5">
      <formula>K316=TRUE</formula>
    </cfRule>
  </conditionalFormatting>
  <conditionalFormatting sqref="K326">
    <cfRule type="expression" dxfId="196" priority="1">
      <formula>K322=TRUE</formula>
    </cfRule>
  </conditionalFormatting>
  <conditionalFormatting sqref="K22:O22">
    <cfRule type="expression" dxfId="195" priority="179">
      <formula>K21=FALSE</formula>
    </cfRule>
  </conditionalFormatting>
  <conditionalFormatting sqref="K23:O23">
    <cfRule type="expression" dxfId="194" priority="178">
      <formula>K21=FALSE</formula>
    </cfRule>
  </conditionalFormatting>
  <conditionalFormatting sqref="K24:O24">
    <cfRule type="expression" dxfId="193" priority="177">
      <formula>K21=FALSE</formula>
    </cfRule>
  </conditionalFormatting>
  <conditionalFormatting sqref="K28:O28">
    <cfRule type="expression" dxfId="192" priority="176">
      <formula>K27=FALSE</formula>
    </cfRule>
  </conditionalFormatting>
  <conditionalFormatting sqref="K29:O29">
    <cfRule type="expression" dxfId="191" priority="175">
      <formula>K27=FALSE</formula>
    </cfRule>
  </conditionalFormatting>
  <conditionalFormatting sqref="K30:O30">
    <cfRule type="expression" dxfId="190" priority="174">
      <formula>K27=FALSE</formula>
    </cfRule>
  </conditionalFormatting>
  <conditionalFormatting sqref="K34:O34">
    <cfRule type="expression" dxfId="189" priority="173">
      <formula>K33=FALSE</formula>
    </cfRule>
  </conditionalFormatting>
  <conditionalFormatting sqref="K35:O35">
    <cfRule type="expression" dxfId="188" priority="172">
      <formula>K33=FALSE</formula>
    </cfRule>
  </conditionalFormatting>
  <conditionalFormatting sqref="K36:O36">
    <cfRule type="expression" dxfId="187" priority="171">
      <formula>K33=FALSE</formula>
    </cfRule>
  </conditionalFormatting>
  <conditionalFormatting sqref="K46:O46">
    <cfRule type="expression" dxfId="186" priority="166">
      <formula>K45=FALSE</formula>
    </cfRule>
  </conditionalFormatting>
  <conditionalFormatting sqref="K47:O47">
    <cfRule type="expression" dxfId="185" priority="165">
      <formula>K45=FALSE</formula>
    </cfRule>
  </conditionalFormatting>
  <conditionalFormatting sqref="K48:O48">
    <cfRule type="expression" dxfId="184" priority="164">
      <formula>K45=FALSE</formula>
    </cfRule>
  </conditionalFormatting>
  <conditionalFormatting sqref="K52:O52">
    <cfRule type="expression" dxfId="183" priority="163">
      <formula>K51=FALSE</formula>
    </cfRule>
  </conditionalFormatting>
  <conditionalFormatting sqref="K53:O53">
    <cfRule type="expression" dxfId="182" priority="162">
      <formula>K51=FALSE</formula>
    </cfRule>
  </conditionalFormatting>
  <conditionalFormatting sqref="K54:O54">
    <cfRule type="expression" dxfId="181" priority="161">
      <formula>K51=FALSE</formula>
    </cfRule>
  </conditionalFormatting>
  <conditionalFormatting sqref="K58:O58">
    <cfRule type="expression" dxfId="180" priority="160">
      <formula>K57=FALSE</formula>
    </cfRule>
  </conditionalFormatting>
  <conditionalFormatting sqref="K59:O59">
    <cfRule type="expression" dxfId="179" priority="159">
      <formula>K57=FALSE</formula>
    </cfRule>
  </conditionalFormatting>
  <conditionalFormatting sqref="K60:O60">
    <cfRule type="expression" dxfId="178" priority="158">
      <formula>K57=FALSE</formula>
    </cfRule>
  </conditionalFormatting>
  <conditionalFormatting sqref="K70:O70">
    <cfRule type="expression" dxfId="177" priority="153">
      <formula>K69=FALSE</formula>
    </cfRule>
  </conditionalFormatting>
  <conditionalFormatting sqref="K71:O71">
    <cfRule type="expression" dxfId="176" priority="152">
      <formula>K69=FALSE</formula>
    </cfRule>
  </conditionalFormatting>
  <conditionalFormatting sqref="K72:O72">
    <cfRule type="expression" dxfId="175" priority="151">
      <formula>K69=FALSE</formula>
    </cfRule>
  </conditionalFormatting>
  <conditionalFormatting sqref="K76:O76">
    <cfRule type="expression" dxfId="174" priority="150">
      <formula>K75=FALSE</formula>
    </cfRule>
  </conditionalFormatting>
  <conditionalFormatting sqref="K77:O77">
    <cfRule type="expression" dxfId="173" priority="149">
      <formula>K75=FALSE</formula>
    </cfRule>
  </conditionalFormatting>
  <conditionalFormatting sqref="K78:O78">
    <cfRule type="expression" dxfId="172" priority="148">
      <formula>K75=FALSE</formula>
    </cfRule>
  </conditionalFormatting>
  <conditionalFormatting sqref="K82:O82">
    <cfRule type="expression" dxfId="171" priority="147">
      <formula>K81=FALSE</formula>
    </cfRule>
  </conditionalFormatting>
  <conditionalFormatting sqref="K83:O83">
    <cfRule type="expression" dxfId="170" priority="146">
      <formula>K81=FALSE</formula>
    </cfRule>
  </conditionalFormatting>
  <conditionalFormatting sqref="K84:O84">
    <cfRule type="expression" dxfId="169" priority="145">
      <formula>K81=FALSE</formula>
    </cfRule>
  </conditionalFormatting>
  <conditionalFormatting sqref="K88:O88">
    <cfRule type="expression" dxfId="168" priority="144">
      <formula>K87=FALSE</formula>
    </cfRule>
  </conditionalFormatting>
  <conditionalFormatting sqref="K89:O89">
    <cfRule type="expression" dxfId="167" priority="143">
      <formula>K87=FALSE</formula>
    </cfRule>
  </conditionalFormatting>
  <conditionalFormatting sqref="K90:O90">
    <cfRule type="expression" dxfId="166" priority="142">
      <formula>K87=FALSE</formula>
    </cfRule>
  </conditionalFormatting>
  <conditionalFormatting sqref="K94:O94">
    <cfRule type="expression" dxfId="165" priority="141">
      <formula>K93=FALSE</formula>
    </cfRule>
  </conditionalFormatting>
  <conditionalFormatting sqref="K95:O95">
    <cfRule type="expression" dxfId="164" priority="140">
      <formula>K93=FALSE</formula>
    </cfRule>
  </conditionalFormatting>
  <conditionalFormatting sqref="K96:O96">
    <cfRule type="expression" dxfId="163" priority="139">
      <formula>K93=FALSE</formula>
    </cfRule>
  </conditionalFormatting>
  <conditionalFormatting sqref="K100:O100">
    <cfRule type="expression" dxfId="162" priority="138">
      <formula>K99=FALSE</formula>
    </cfRule>
  </conditionalFormatting>
  <conditionalFormatting sqref="K101:O101">
    <cfRule type="expression" dxfId="161" priority="137">
      <formula>K99=FALSE</formula>
    </cfRule>
  </conditionalFormatting>
  <conditionalFormatting sqref="K102:O102">
    <cfRule type="expression" dxfId="160" priority="136">
      <formula>K99=FALSE</formula>
    </cfRule>
  </conditionalFormatting>
  <conditionalFormatting sqref="K179:O179">
    <cfRule type="expression" dxfId="159" priority="131">
      <formula>K178=FALSE</formula>
    </cfRule>
  </conditionalFormatting>
  <conditionalFormatting sqref="K180:O180">
    <cfRule type="expression" dxfId="158" priority="130">
      <formula>K178=FALSE</formula>
    </cfRule>
  </conditionalFormatting>
  <conditionalFormatting sqref="K181:O181">
    <cfRule type="expression" dxfId="157" priority="129">
      <formula>K178=FALSE</formula>
    </cfRule>
  </conditionalFormatting>
  <conditionalFormatting sqref="K185:O185">
    <cfRule type="expression" dxfId="156" priority="128">
      <formula>K184=FALSE</formula>
    </cfRule>
  </conditionalFormatting>
  <conditionalFormatting sqref="K186:O186">
    <cfRule type="expression" dxfId="155" priority="127">
      <formula>K184=FALSE</formula>
    </cfRule>
  </conditionalFormatting>
  <conditionalFormatting sqref="K187:O187">
    <cfRule type="expression" dxfId="154" priority="126">
      <formula>K184=FALSE</formula>
    </cfRule>
  </conditionalFormatting>
  <conditionalFormatting sqref="K191:O191">
    <cfRule type="expression" dxfId="153" priority="125">
      <formula>K190=FALSE</formula>
    </cfRule>
  </conditionalFormatting>
  <conditionalFormatting sqref="K192:O192">
    <cfRule type="expression" dxfId="152" priority="124">
      <formula>K190=FALSE</formula>
    </cfRule>
  </conditionalFormatting>
  <conditionalFormatting sqref="K193:O193">
    <cfRule type="expression" dxfId="151" priority="123">
      <formula>K190=FALSE</formula>
    </cfRule>
  </conditionalFormatting>
  <conditionalFormatting sqref="K203:O203">
    <cfRule type="expression" dxfId="150" priority="118">
      <formula>K202=FALSE</formula>
    </cfRule>
  </conditionalFormatting>
  <conditionalFormatting sqref="K204:O204">
    <cfRule type="expression" dxfId="149" priority="117">
      <formula>K202=FALSE</formula>
    </cfRule>
  </conditionalFormatting>
  <conditionalFormatting sqref="K205:O205">
    <cfRule type="expression" dxfId="148" priority="116">
      <formula>K202=FALSE</formula>
    </cfRule>
  </conditionalFormatting>
  <conditionalFormatting sqref="K209:O209">
    <cfRule type="expression" dxfId="147" priority="115">
      <formula>K208=FALSE</formula>
    </cfRule>
  </conditionalFormatting>
  <conditionalFormatting sqref="K210:O210">
    <cfRule type="expression" dxfId="146" priority="114">
      <formula>K208=FALSE</formula>
    </cfRule>
  </conditionalFormatting>
  <conditionalFormatting sqref="K211:O211">
    <cfRule type="expression" dxfId="145" priority="113">
      <formula>K208=FALSE</formula>
    </cfRule>
  </conditionalFormatting>
  <conditionalFormatting sqref="K215:O215">
    <cfRule type="expression" dxfId="144" priority="112">
      <formula>K214=FALSE</formula>
    </cfRule>
  </conditionalFormatting>
  <conditionalFormatting sqref="K216:O216">
    <cfRule type="expression" dxfId="143" priority="111">
      <formula>K214=FALSE</formula>
    </cfRule>
  </conditionalFormatting>
  <conditionalFormatting sqref="K217:O217">
    <cfRule type="expression" dxfId="142" priority="110">
      <formula>K214=FALSE</formula>
    </cfRule>
  </conditionalFormatting>
  <conditionalFormatting sqref="K227:O227">
    <cfRule type="expression" dxfId="141" priority="105">
      <formula>K226=FALSE</formula>
    </cfRule>
  </conditionalFormatting>
  <conditionalFormatting sqref="K228:O228">
    <cfRule type="expression" dxfId="140" priority="104">
      <formula>K226=FALSE</formula>
    </cfRule>
  </conditionalFormatting>
  <conditionalFormatting sqref="K229:O229">
    <cfRule type="expression" dxfId="139" priority="103">
      <formula>K226=FALSE</formula>
    </cfRule>
  </conditionalFormatting>
  <conditionalFormatting sqref="K233:O233">
    <cfRule type="expression" dxfId="138" priority="101">
      <formula>K232=FALSE</formula>
    </cfRule>
  </conditionalFormatting>
  <conditionalFormatting sqref="K234:O234">
    <cfRule type="expression" dxfId="137" priority="100">
      <formula>K232=FALSE</formula>
    </cfRule>
  </conditionalFormatting>
  <conditionalFormatting sqref="K235:O235">
    <cfRule type="expression" dxfId="136" priority="99">
      <formula>K232=FALSE</formula>
    </cfRule>
  </conditionalFormatting>
  <conditionalFormatting sqref="K239:O239">
    <cfRule type="expression" dxfId="135" priority="98">
      <formula>K238=FALSE</formula>
    </cfRule>
  </conditionalFormatting>
  <conditionalFormatting sqref="K240:O240">
    <cfRule type="expression" dxfId="134" priority="97">
      <formula>K238=FALSE</formula>
    </cfRule>
  </conditionalFormatting>
  <conditionalFormatting sqref="K241:O241">
    <cfRule type="expression" dxfId="133" priority="96">
      <formula>K238=FALSE</formula>
    </cfRule>
  </conditionalFormatting>
  <conditionalFormatting sqref="K245:O245">
    <cfRule type="expression" dxfId="132" priority="95">
      <formula>K244=FALSE</formula>
    </cfRule>
  </conditionalFormatting>
  <conditionalFormatting sqref="K246:O246">
    <cfRule type="expression" dxfId="131" priority="94">
      <formula>K244=FALSE</formula>
    </cfRule>
  </conditionalFormatting>
  <conditionalFormatting sqref="K247:O247">
    <cfRule type="expression" dxfId="130" priority="93">
      <formula>K244=FALSE</formula>
    </cfRule>
  </conditionalFormatting>
  <conditionalFormatting sqref="K251:O251">
    <cfRule type="expression" dxfId="129" priority="91">
      <formula>K250=FALSE</formula>
    </cfRule>
  </conditionalFormatting>
  <conditionalFormatting sqref="K252:O252">
    <cfRule type="expression" dxfId="128" priority="90">
      <formula>K250=FALSE</formula>
    </cfRule>
  </conditionalFormatting>
  <conditionalFormatting sqref="K253:O253">
    <cfRule type="expression" dxfId="127" priority="89">
      <formula>K250=FALSE</formula>
    </cfRule>
  </conditionalFormatting>
  <conditionalFormatting sqref="K257:O257">
    <cfRule type="expression" dxfId="126" priority="88">
      <formula>K256=FALSE</formula>
    </cfRule>
  </conditionalFormatting>
  <conditionalFormatting sqref="K258:O258">
    <cfRule type="expression" dxfId="125" priority="87">
      <formula>K256=FALSE</formula>
    </cfRule>
  </conditionalFormatting>
  <conditionalFormatting sqref="K259:O259">
    <cfRule type="expression" dxfId="124" priority="86">
      <formula>K256=FALSE</formula>
    </cfRule>
  </conditionalFormatting>
  <conditionalFormatting sqref="L40:O40">
    <cfRule type="expression" dxfId="123" priority="170">
      <formula>L39=FALSE</formula>
    </cfRule>
  </conditionalFormatting>
  <conditionalFormatting sqref="L41:O41">
    <cfRule type="expression" dxfId="122" priority="169">
      <formula>L39=FALSE</formula>
    </cfRule>
  </conditionalFormatting>
  <conditionalFormatting sqref="L42:O42">
    <cfRule type="expression" dxfId="121" priority="168">
      <formula>L39=FALSE</formula>
    </cfRule>
  </conditionalFormatting>
  <conditionalFormatting sqref="L64:O64">
    <cfRule type="expression" dxfId="120" priority="157">
      <formula>L63=FALSE</formula>
    </cfRule>
  </conditionalFormatting>
  <conditionalFormatting sqref="L65:O65">
    <cfRule type="expression" dxfId="119" priority="156">
      <formula>L63=FALSE</formula>
    </cfRule>
  </conditionalFormatting>
  <conditionalFormatting sqref="L66:O66">
    <cfRule type="expression" dxfId="118" priority="155">
      <formula>L63=FALSE</formula>
    </cfRule>
  </conditionalFormatting>
  <conditionalFormatting sqref="L106:O106">
    <cfRule type="expression" dxfId="117" priority="135">
      <formula>L105=FALSE</formula>
    </cfRule>
  </conditionalFormatting>
  <conditionalFormatting sqref="L107:O107">
    <cfRule type="expression" dxfId="116" priority="134">
      <formula>L105=FALSE</formula>
    </cfRule>
  </conditionalFormatting>
  <conditionalFormatting sqref="L108:O108">
    <cfRule type="expression" dxfId="115" priority="133">
      <formula>L105=FALSE</formula>
    </cfRule>
  </conditionalFormatting>
  <conditionalFormatting sqref="L112:O112">
    <cfRule type="expression" dxfId="114" priority="80">
      <formula>L111=FALSE</formula>
    </cfRule>
  </conditionalFormatting>
  <conditionalFormatting sqref="L113:O113">
    <cfRule type="expression" dxfId="113" priority="79">
      <formula>L111=FALSE</formula>
    </cfRule>
  </conditionalFormatting>
  <conditionalFormatting sqref="L114:O114">
    <cfRule type="expression" dxfId="112" priority="78">
      <formula>L111=FALSE</formula>
    </cfRule>
  </conditionalFormatting>
  <conditionalFormatting sqref="L118:O118">
    <cfRule type="expression" dxfId="111" priority="76">
      <formula>L117=FALSE</formula>
    </cfRule>
  </conditionalFormatting>
  <conditionalFormatting sqref="L119:O119">
    <cfRule type="expression" dxfId="110" priority="75">
      <formula>L117=FALSE</formula>
    </cfRule>
  </conditionalFormatting>
  <conditionalFormatting sqref="L120:O120">
    <cfRule type="expression" dxfId="109" priority="74">
      <formula>L117=FALSE</formula>
    </cfRule>
  </conditionalFormatting>
  <conditionalFormatting sqref="L124:O124">
    <cfRule type="expression" dxfId="108" priority="72">
      <formula>L123=FALSE</formula>
    </cfRule>
  </conditionalFormatting>
  <conditionalFormatting sqref="L125:O125">
    <cfRule type="expression" dxfId="107" priority="71">
      <formula>L123=FALSE</formula>
    </cfRule>
  </conditionalFormatting>
  <conditionalFormatting sqref="L126:O126">
    <cfRule type="expression" dxfId="106" priority="70">
      <formula>L123=FALSE</formula>
    </cfRule>
  </conditionalFormatting>
  <conditionalFormatting sqref="L130:O130">
    <cfRule type="expression" dxfId="105" priority="68">
      <formula>L129=FALSE</formula>
    </cfRule>
  </conditionalFormatting>
  <conditionalFormatting sqref="L131:O131">
    <cfRule type="expression" dxfId="104" priority="67">
      <formula>L129=FALSE</formula>
    </cfRule>
  </conditionalFormatting>
  <conditionalFormatting sqref="L132:O132">
    <cfRule type="expression" dxfId="103" priority="66">
      <formula>L129=FALSE</formula>
    </cfRule>
  </conditionalFormatting>
  <conditionalFormatting sqref="L136:O136">
    <cfRule type="expression" dxfId="102" priority="64">
      <formula>L135=FALSE</formula>
    </cfRule>
  </conditionalFormatting>
  <conditionalFormatting sqref="L137:O137">
    <cfRule type="expression" dxfId="101" priority="63">
      <formula>L135=FALSE</formula>
    </cfRule>
  </conditionalFormatting>
  <conditionalFormatting sqref="L138:O138">
    <cfRule type="expression" dxfId="100" priority="62">
      <formula>L135=FALSE</formula>
    </cfRule>
  </conditionalFormatting>
  <conditionalFormatting sqref="L142:O142">
    <cfRule type="expression" dxfId="99" priority="60">
      <formula>L141=FALSE</formula>
    </cfRule>
  </conditionalFormatting>
  <conditionalFormatting sqref="L143:O143">
    <cfRule type="expression" dxfId="98" priority="59">
      <formula>L141=FALSE</formula>
    </cfRule>
  </conditionalFormatting>
  <conditionalFormatting sqref="L144:O144">
    <cfRule type="expression" dxfId="97" priority="58">
      <formula>L141=FALSE</formula>
    </cfRule>
  </conditionalFormatting>
  <conditionalFormatting sqref="L148:O148">
    <cfRule type="expression" dxfId="96" priority="56">
      <formula>L147=FALSE</formula>
    </cfRule>
  </conditionalFormatting>
  <conditionalFormatting sqref="L149:O149">
    <cfRule type="expression" dxfId="95" priority="55">
      <formula>L147=FALSE</formula>
    </cfRule>
  </conditionalFormatting>
  <conditionalFormatting sqref="L150:O150">
    <cfRule type="expression" dxfId="94" priority="54">
      <formula>L147=FALSE</formula>
    </cfRule>
  </conditionalFormatting>
  <conditionalFormatting sqref="L154:O154">
    <cfRule type="expression" dxfId="93" priority="52">
      <formula>L153=FALSE</formula>
    </cfRule>
  </conditionalFormatting>
  <conditionalFormatting sqref="L155:O155">
    <cfRule type="expression" dxfId="92" priority="51">
      <formula>L153=FALSE</formula>
    </cfRule>
  </conditionalFormatting>
  <conditionalFormatting sqref="L156:O156">
    <cfRule type="expression" dxfId="91" priority="50">
      <formula>L153=FALSE</formula>
    </cfRule>
  </conditionalFormatting>
  <conditionalFormatting sqref="L160:O160">
    <cfRule type="expression" dxfId="90" priority="48">
      <formula>L159=FALSE</formula>
    </cfRule>
  </conditionalFormatting>
  <conditionalFormatting sqref="L161:O161">
    <cfRule type="expression" dxfId="89" priority="47">
      <formula>L159=FALSE</formula>
    </cfRule>
  </conditionalFormatting>
  <conditionalFormatting sqref="L162:O162">
    <cfRule type="expression" dxfId="88" priority="46">
      <formula>L159=FALSE</formula>
    </cfRule>
  </conditionalFormatting>
  <conditionalFormatting sqref="L166:O166">
    <cfRule type="expression" dxfId="87" priority="44">
      <formula>L165=FALSE</formula>
    </cfRule>
  </conditionalFormatting>
  <conditionalFormatting sqref="L167:O167">
    <cfRule type="expression" dxfId="86" priority="43">
      <formula>L165=FALSE</formula>
    </cfRule>
  </conditionalFormatting>
  <conditionalFormatting sqref="L168:O168">
    <cfRule type="expression" dxfId="85" priority="42">
      <formula>L165=FALSE</formula>
    </cfRule>
  </conditionalFormatting>
  <conditionalFormatting sqref="L197:O197">
    <cfRule type="expression" dxfId="84" priority="122">
      <formula>L196=FALSE</formula>
    </cfRule>
  </conditionalFormatting>
  <conditionalFormatting sqref="L198:O198">
    <cfRule type="expression" dxfId="83" priority="121">
      <formula>L196=FALSE</formula>
    </cfRule>
  </conditionalFormatting>
  <conditionalFormatting sqref="L199:O199">
    <cfRule type="expression" dxfId="82" priority="120">
      <formula>L196=FALSE</formula>
    </cfRule>
  </conditionalFormatting>
  <conditionalFormatting sqref="L221:O221">
    <cfRule type="expression" dxfId="81" priority="109">
      <formula>L220=FALSE</formula>
    </cfRule>
  </conditionalFormatting>
  <conditionalFormatting sqref="L222:O222">
    <cfRule type="expression" dxfId="80" priority="108">
      <formula>L220=FALSE</formula>
    </cfRule>
  </conditionalFormatting>
  <conditionalFormatting sqref="L223:O223">
    <cfRule type="expression" dxfId="79" priority="107">
      <formula>L220=FALSE</formula>
    </cfRule>
  </conditionalFormatting>
  <conditionalFormatting sqref="L263:O263">
    <cfRule type="expression" dxfId="78" priority="84">
      <formula>L262=FALSE</formula>
    </cfRule>
  </conditionalFormatting>
  <conditionalFormatting sqref="L264:O264">
    <cfRule type="expression" dxfId="77" priority="83">
      <formula>L262=FALSE</formula>
    </cfRule>
  </conditionalFormatting>
  <conditionalFormatting sqref="L265:O265">
    <cfRule type="expression" dxfId="76" priority="82">
      <formula>L262=FALSE</formula>
    </cfRule>
  </conditionalFormatting>
  <conditionalFormatting sqref="L269:O269">
    <cfRule type="expression" dxfId="75" priority="40">
      <formula>L268=FALSE</formula>
    </cfRule>
  </conditionalFormatting>
  <conditionalFormatting sqref="L270:O270">
    <cfRule type="expression" dxfId="74" priority="39">
      <formula>L268=FALSE</formula>
    </cfRule>
  </conditionalFormatting>
  <conditionalFormatting sqref="L271:O271">
    <cfRule type="expression" dxfId="73" priority="38">
      <formula>L268=FALSE</formula>
    </cfRule>
  </conditionalFormatting>
  <conditionalFormatting sqref="L275:O275">
    <cfRule type="expression" dxfId="72" priority="36">
      <formula>L274=FALSE</formula>
    </cfRule>
  </conditionalFormatting>
  <conditionalFormatting sqref="L276:O276">
    <cfRule type="expression" dxfId="71" priority="35">
      <formula>L274=FALSE</formula>
    </cfRule>
  </conditionalFormatting>
  <conditionalFormatting sqref="L277:O277">
    <cfRule type="expression" dxfId="70" priority="34">
      <formula>L274=FALSE</formula>
    </cfRule>
  </conditionalFormatting>
  <conditionalFormatting sqref="L281:O281">
    <cfRule type="expression" dxfId="69" priority="32">
      <formula>L280=FALSE</formula>
    </cfRule>
  </conditionalFormatting>
  <conditionalFormatting sqref="L282:O282">
    <cfRule type="expression" dxfId="68" priority="31">
      <formula>L280=FALSE</formula>
    </cfRule>
  </conditionalFormatting>
  <conditionalFormatting sqref="L283:O283">
    <cfRule type="expression" dxfId="67" priority="30">
      <formula>L280=FALSE</formula>
    </cfRule>
  </conditionalFormatting>
  <conditionalFormatting sqref="L287:O287">
    <cfRule type="expression" dxfId="66" priority="28">
      <formula>L286=FALSE</formula>
    </cfRule>
  </conditionalFormatting>
  <conditionalFormatting sqref="L288:O288">
    <cfRule type="expression" dxfId="65" priority="27">
      <formula>L286=FALSE</formula>
    </cfRule>
  </conditionalFormatting>
  <conditionalFormatting sqref="L289:O289">
    <cfRule type="expression" dxfId="64" priority="26">
      <formula>L286=FALSE</formula>
    </cfRule>
  </conditionalFormatting>
  <conditionalFormatting sqref="L293:O293">
    <cfRule type="expression" dxfId="63" priority="24">
      <formula>L292=FALSE</formula>
    </cfRule>
  </conditionalFormatting>
  <conditionalFormatting sqref="L294:O294">
    <cfRule type="expression" dxfId="62" priority="23">
      <formula>L292=FALSE</formula>
    </cfRule>
  </conditionalFormatting>
  <conditionalFormatting sqref="L295:O295">
    <cfRule type="expression" dxfId="61" priority="22">
      <formula>L292=FALSE</formula>
    </cfRule>
  </conditionalFormatting>
  <conditionalFormatting sqref="L299:O299">
    <cfRule type="expression" dxfId="60" priority="20">
      <formula>L298=FALSE</formula>
    </cfRule>
  </conditionalFormatting>
  <conditionalFormatting sqref="L300:O300">
    <cfRule type="expression" dxfId="59" priority="19">
      <formula>L298=FALSE</formula>
    </cfRule>
  </conditionalFormatting>
  <conditionalFormatting sqref="L301:O301">
    <cfRule type="expression" dxfId="58" priority="18">
      <formula>L298=FALSE</formula>
    </cfRule>
  </conditionalFormatting>
  <conditionalFormatting sqref="L305:O305">
    <cfRule type="expression" dxfId="57" priority="16">
      <formula>L304=FALSE</formula>
    </cfRule>
  </conditionalFormatting>
  <conditionalFormatting sqref="L306:O306">
    <cfRule type="expression" dxfId="56" priority="15">
      <formula>L304=FALSE</formula>
    </cfRule>
  </conditionalFormatting>
  <conditionalFormatting sqref="L307:O307">
    <cfRule type="expression" dxfId="55" priority="14">
      <formula>L304=FALSE</formula>
    </cfRule>
  </conditionalFormatting>
  <conditionalFormatting sqref="L311:O311">
    <cfRule type="expression" dxfId="54" priority="12">
      <formula>L310=FALSE</formula>
    </cfRule>
  </conditionalFormatting>
  <conditionalFormatting sqref="L312:O312">
    <cfRule type="expression" dxfId="53" priority="11">
      <formula>L310=FALSE</formula>
    </cfRule>
  </conditionalFormatting>
  <conditionalFormatting sqref="L313:O313">
    <cfRule type="expression" dxfId="52" priority="10">
      <formula>L310=FALSE</formula>
    </cfRule>
  </conditionalFormatting>
  <conditionalFormatting sqref="L317:O317">
    <cfRule type="expression" dxfId="51" priority="8">
      <formula>L316=FALSE</formula>
    </cfRule>
  </conditionalFormatting>
  <conditionalFormatting sqref="L318:O318">
    <cfRule type="expression" dxfId="50" priority="7">
      <formula>L316=FALSE</formula>
    </cfRule>
  </conditionalFormatting>
  <conditionalFormatting sqref="L319:O319">
    <cfRule type="expression" dxfId="49" priority="6">
      <formula>L316=FALSE</formula>
    </cfRule>
  </conditionalFormatting>
  <conditionalFormatting sqref="L323:O323">
    <cfRule type="expression" dxfId="48" priority="4">
      <formula>L322=FALSE</formula>
    </cfRule>
  </conditionalFormatting>
  <conditionalFormatting sqref="L324:O324">
    <cfRule type="expression" dxfId="47" priority="3">
      <formula>L322=FALSE</formula>
    </cfRule>
  </conditionalFormatting>
  <conditionalFormatting sqref="L325:O325">
    <cfRule type="expression" dxfId="46" priority="2">
      <formula>L322=FALSE</formula>
    </cfRule>
  </conditionalFormatting>
  <conditionalFormatting sqref="N230:O230">
    <cfRule type="expression" dxfId="45" priority="102">
      <formula>N226=TRUE</formula>
    </cfRule>
  </conditionalFormatting>
  <conditionalFormatting sqref="N248:O248">
    <cfRule type="expression" dxfId="44" priority="92">
      <formula>N244=TRUE</formula>
    </cfRule>
  </conditionalFormatting>
  <conditionalFormatting sqref="N260:O260">
    <cfRule type="expression" dxfId="43" priority="85">
      <formula>N256=TRUE</formula>
    </cfRule>
  </conditionalFormatting>
  <pageMargins left="0.7" right="0.7" top="0.75" bottom="0.75" header="0.3" footer="0.3"/>
  <pageSetup paperSize="9" orientation="landscape"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Feuil7">
    <tabColor theme="9" tint="0.59999389629810485"/>
  </sheetPr>
  <dimension ref="A1:O72"/>
  <sheetViews>
    <sheetView showGridLines="0" topLeftCell="B52" workbookViewId="0">
      <selection activeCell="L44" sqref="L44"/>
    </sheetView>
  </sheetViews>
  <sheetFormatPr defaultColWidth="0" defaultRowHeight="15" customHeight="1" zeroHeight="1" outlineLevelRow="1"/>
  <cols>
    <col min="1" max="7" width="2.44140625" customWidth="1"/>
    <col min="8" max="13" width="25" customWidth="1"/>
    <col min="14" max="14" width="26.44140625" customWidth="1"/>
    <col min="15" max="15" width="9.44140625" bestFit="1" customWidth="1"/>
    <col min="16" max="16384" width="9.44140625" hidden="1"/>
  </cols>
  <sheetData>
    <row r="1" spans="1:15" ht="14.4"/>
    <row r="2" spans="1:15" ht="15" customHeight="1">
      <c r="N2" s="9"/>
      <c r="O2" s="9"/>
    </row>
    <row r="3" spans="1:15" ht="15" customHeight="1">
      <c r="N3" s="9"/>
      <c r="O3" s="9"/>
    </row>
    <row r="4" spans="1:15" ht="15" customHeight="1">
      <c r="N4" s="9"/>
      <c r="O4" s="9"/>
    </row>
    <row r="5" spans="1:15" ht="15" customHeight="1">
      <c r="N5" s="9"/>
      <c r="O5" s="9"/>
    </row>
    <row r="6" spans="1:15" ht="15" customHeight="1">
      <c r="N6" s="9"/>
      <c r="O6" s="9"/>
    </row>
    <row r="7" spans="1:15" ht="15" customHeight="1">
      <c r="N7" s="9"/>
      <c r="O7" s="9"/>
    </row>
    <row r="8" spans="1:15" ht="15" customHeight="1">
      <c r="N8" s="9"/>
      <c r="O8" s="9"/>
    </row>
    <row r="9" spans="1:15" ht="15" customHeight="1">
      <c r="N9" s="9"/>
      <c r="O9" s="9"/>
    </row>
    <row r="10" spans="1:15" ht="15" customHeight="1">
      <c r="B10" s="851" t="str">
        <f ca="1" xml:space="preserve"> RIGHT( CELL("filename",B1), LEN( CELL("filename",B1)) - SEARCH("]", CELL("filename",B1)))</f>
        <v>Results Benchmarking (Year 2)</v>
      </c>
      <c r="C10" s="851"/>
      <c r="D10" s="851"/>
      <c r="E10" s="851"/>
      <c r="F10" s="851"/>
      <c r="G10" s="851"/>
      <c r="N10" s="9"/>
      <c r="O10" s="9"/>
    </row>
    <row r="11" spans="1:15" ht="15" customHeight="1">
      <c r="A11" s="935"/>
      <c r="B11" s="935" t="s">
        <v>1247</v>
      </c>
      <c r="C11" s="935"/>
      <c r="D11" s="935"/>
      <c r="E11" s="935"/>
      <c r="F11" s="935"/>
      <c r="G11" s="935"/>
      <c r="H11" s="935"/>
      <c r="I11" s="935"/>
      <c r="J11" s="936"/>
      <c r="K11" s="936"/>
      <c r="L11" s="935"/>
      <c r="M11" s="935"/>
      <c r="N11" s="935"/>
      <c r="O11" s="9"/>
    </row>
    <row r="12" spans="1:15" ht="15.6">
      <c r="H12" s="617"/>
      <c r="I12" s="617"/>
      <c r="J12" s="617"/>
      <c r="K12" s="617"/>
      <c r="L12" s="617"/>
      <c r="M12" s="617"/>
      <c r="N12" s="617"/>
      <c r="O12" s="617"/>
    </row>
    <row r="13" spans="1:15" ht="15.6">
      <c r="H13" s="617"/>
      <c r="I13" s="617"/>
      <c r="J13" s="617"/>
      <c r="K13" s="617"/>
      <c r="L13" s="617"/>
      <c r="M13" s="617"/>
      <c r="N13" s="617"/>
      <c r="O13" s="617"/>
    </row>
    <row r="14" spans="1:15" ht="31.2">
      <c r="H14" s="697" t="s">
        <v>31</v>
      </c>
      <c r="I14" s="701">
        <v>2</v>
      </c>
      <c r="J14" s="617"/>
      <c r="K14" s="617"/>
      <c r="L14" s="617"/>
      <c r="M14" s="617"/>
      <c r="N14" s="617"/>
      <c r="O14" s="617"/>
    </row>
    <row r="15" spans="1:15" ht="15.6">
      <c r="H15" s="617"/>
      <c r="I15" s="617"/>
      <c r="J15" s="617"/>
      <c r="K15" s="617"/>
      <c r="L15" s="617"/>
      <c r="M15" s="617"/>
      <c r="N15" s="617"/>
      <c r="O15" s="617"/>
    </row>
    <row r="16" spans="1:15" ht="15.6">
      <c r="H16" s="448"/>
      <c r="I16" s="9"/>
      <c r="J16" s="9"/>
      <c r="K16" s="9"/>
      <c r="L16" s="9"/>
      <c r="M16" s="9"/>
      <c r="N16" s="9"/>
      <c r="O16" s="9"/>
    </row>
    <row r="17" spans="4:15" ht="20.399999999999999" thickBot="1">
      <c r="D17" s="541" t="s">
        <v>671</v>
      </c>
      <c r="E17" s="854"/>
      <c r="F17" s="854"/>
      <c r="G17" s="854"/>
      <c r="H17" s="853"/>
      <c r="I17" s="541"/>
      <c r="J17" s="541"/>
      <c r="K17" s="541"/>
      <c r="L17" s="541"/>
      <c r="M17" s="541"/>
      <c r="N17" s="541"/>
      <c r="O17" s="479"/>
    </row>
    <row r="18" spans="4:15" ht="14.4">
      <c r="H18" s="22"/>
    </row>
    <row r="19" spans="4:15" ht="14.4">
      <c r="H19" s="1852" t="s">
        <v>672</v>
      </c>
      <c r="I19" s="1852" t="s">
        <v>1248</v>
      </c>
      <c r="J19" s="1854" t="s">
        <v>674</v>
      </c>
      <c r="K19" s="1855"/>
      <c r="L19" s="1852" t="s">
        <v>1249</v>
      </c>
      <c r="M19" s="1852" t="s">
        <v>1250</v>
      </c>
    </row>
    <row r="20" spans="4:15" ht="14.4">
      <c r="H20" s="1853"/>
      <c r="I20" s="1853"/>
      <c r="J20" s="27" t="s">
        <v>675</v>
      </c>
      <c r="K20" s="27" t="s">
        <v>676</v>
      </c>
      <c r="L20" s="1853"/>
      <c r="M20" s="1853"/>
    </row>
    <row r="21" spans="4:15" ht="14.4">
      <c r="H21" s="502" t="str">
        <f>'Benchmarking Inputs (Year 2)'!H18</f>
        <v>Bulk Purchase Cost/Total expenditure (%)</v>
      </c>
      <c r="I21" s="714">
        <f>'Benchmarking Inputs (Year 2)'!I18</f>
        <v>0.75</v>
      </c>
      <c r="J21" s="714">
        <f>'Benchmarking Inputs (Year 2)'!J18</f>
        <v>0.57999999999999996</v>
      </c>
      <c r="K21" s="714">
        <f>'Benchmarking Inputs (Year 2)'!K18</f>
        <v>0.78</v>
      </c>
      <c r="L21" s="714">
        <f ca="1">IFERROR(('High-level CTS projections'!L63+'High-level CTS projections'!L64)/'High-level CTS projections'!L70+'High-level CTS projections'!L65,0)</f>
        <v>0.64211573919051845</v>
      </c>
      <c r="M21" t="str">
        <f ca="1">IF(L21&lt;=K21,"Within or Below Range","Above Range")</f>
        <v>Within or Below Range</v>
      </c>
    </row>
    <row r="22" spans="4:15" ht="14.4">
      <c r="H22" s="502" t="str">
        <f>'Benchmarking Inputs (Year 2)'!H19</f>
        <v>Energy Losses (%)</v>
      </c>
      <c r="I22" s="714">
        <f>'Benchmarking Inputs (Year 2)'!I19</f>
        <v>0.1</v>
      </c>
      <c r="J22" s="714">
        <f>'Benchmarking Inputs (Year 2)'!J19</f>
        <v>0.05</v>
      </c>
      <c r="K22" s="714">
        <f>'Benchmarking Inputs (Year 2)'!K19</f>
        <v>0.12</v>
      </c>
      <c r="L22" s="714">
        <f>'High-level CTS projections'!L28</f>
        <v>0.12</v>
      </c>
      <c r="M22" t="str">
        <f t="shared" ref="M22:M27" si="0">IF(L22&lt;=K22,"Within or Below Range","Above Range")</f>
        <v>Within or Below Range</v>
      </c>
      <c r="N22" s="724" t="s">
        <v>1251</v>
      </c>
      <c r="O22" s="725">
        <f>'High-level CTS projections'!L26</f>
        <v>9.8572175737180454E-2</v>
      </c>
    </row>
    <row r="23" spans="4:15" ht="14.4">
      <c r="H23" s="502" t="str">
        <f>'Benchmarking Inputs (Year 2)'!H20</f>
        <v>Repairs &amp; Maintenance (% of revenue)</v>
      </c>
      <c r="I23" s="714">
        <f>'Benchmarking Inputs (Year 2)'!I20</f>
        <v>0.06</v>
      </c>
      <c r="J23" s="714">
        <f>'Benchmarking Inputs (Year 2)'!J20</f>
        <v>0.06</v>
      </c>
      <c r="K23" s="714">
        <f>'Benchmarking Inputs (Year 2)'!K20</f>
        <v>0.15</v>
      </c>
      <c r="L23" s="714">
        <f ca="1">'2) Cost Funct (Year 2)'!M30</f>
        <v>6.6309857966388136E-2</v>
      </c>
      <c r="M23" t="str">
        <f t="shared" ca="1" si="0"/>
        <v>Within or Below Range</v>
      </c>
    </row>
    <row r="24" spans="4:15" ht="14.4">
      <c r="H24" s="502" t="str">
        <f>'Benchmarking Inputs (Year 2)'!H21</f>
        <v>Net surplus percentage (%)</v>
      </c>
      <c r="I24" s="714">
        <f>'Benchmarking Inputs (Year 2)'!I21</f>
        <v>0.15</v>
      </c>
      <c r="J24" s="714">
        <f>'Benchmarking Inputs (Year 2)'!J21</f>
        <v>0.1</v>
      </c>
      <c r="K24" s="714">
        <f>'Benchmarking Inputs (Year 2)'!K21</f>
        <v>0.2</v>
      </c>
      <c r="L24" s="714">
        <f>'Methodology Inputs'!K28</f>
        <v>0.1</v>
      </c>
      <c r="M24" t="str">
        <f t="shared" si="0"/>
        <v>Within or Below Range</v>
      </c>
    </row>
    <row r="25" spans="4:15" ht="14.4" hidden="1" outlineLevel="1">
      <c r="H25" s="502"/>
      <c r="I25" s="713"/>
      <c r="J25" s="713"/>
      <c r="K25" s="713"/>
      <c r="L25" s="713"/>
      <c r="M25" t="str">
        <f t="shared" si="0"/>
        <v>Within or Below Range</v>
      </c>
    </row>
    <row r="26" spans="4:15" ht="14.4" hidden="1" outlineLevel="1">
      <c r="H26" s="502"/>
      <c r="I26" s="713"/>
      <c r="J26" s="713"/>
      <c r="K26" s="713"/>
      <c r="L26" s="713"/>
      <c r="M26" t="str">
        <f t="shared" si="0"/>
        <v>Within or Below Range</v>
      </c>
    </row>
    <row r="27" spans="4:15" ht="14.4" hidden="1" outlineLevel="1">
      <c r="H27" s="502"/>
      <c r="I27" s="713"/>
      <c r="J27" s="713"/>
      <c r="K27" s="713"/>
      <c r="L27" s="713"/>
      <c r="M27" t="str">
        <f t="shared" si="0"/>
        <v>Within or Below Range</v>
      </c>
    </row>
    <row r="28" spans="4:15" ht="14.4" collapsed="1"/>
    <row r="29" spans="4:15" ht="14.4"/>
    <row r="30" spans="4:15" ht="18" thickBot="1">
      <c r="D30" s="541" t="s">
        <v>681</v>
      </c>
      <c r="E30" s="854"/>
      <c r="F30" s="854"/>
      <c r="G30" s="854"/>
      <c r="H30" s="853"/>
      <c r="I30" s="541"/>
      <c r="J30" s="541"/>
      <c r="K30" s="541"/>
      <c r="L30" s="541"/>
      <c r="M30" s="541"/>
      <c r="N30" s="541"/>
    </row>
    <row r="31" spans="4:15" ht="14.4"/>
    <row r="32" spans="4:15" ht="27.6">
      <c r="H32" s="1424" t="s">
        <v>682</v>
      </c>
      <c r="I32" s="1424" t="s">
        <v>683</v>
      </c>
      <c r="J32" s="1424" t="s">
        <v>1252</v>
      </c>
      <c r="K32" s="1424" t="s">
        <v>1250</v>
      </c>
      <c r="M32" s="722"/>
    </row>
    <row r="33" spans="4:15" ht="14.4">
      <c r="H33" s="713" t="str">
        <f>'Benchmarking Inputs (Year 2)'!H30</f>
        <v>Bulk Purchases</v>
      </c>
      <c r="I33" s="715">
        <f>'Benchmarking Inputs (Year 2)'!I30</f>
        <v>8.6099999999999996E-2</v>
      </c>
      <c r="J33" s="715">
        <f ca="1">IFERROR((('High-level CTS projections'!M63+'High-level CTS projections'!M64)-('High-level CTS projections'!L63+'High-level CTS projections'!L64))/('High-level CTS projections'!L63+'High-level CTS projections'!L64),0)</f>
        <v>0.127</v>
      </c>
      <c r="K33" t="str">
        <f ca="1">IF(J33="","",IF(ROUND(J33,5)&gt;ROUND(I33,5),"Above Guideline","Equal to or Below Guideline"))</f>
        <v>Above Guideline</v>
      </c>
      <c r="M33" s="723"/>
    </row>
    <row r="34" spans="4:15" ht="14.4">
      <c r="H34" s="713" t="str">
        <f>'Benchmarking Inputs (Year 2)'!H31</f>
        <v>Repairs and Maintenance</v>
      </c>
      <c r="I34" s="715">
        <f>'Benchmarking Inputs (Year 2)'!I31</f>
        <v>4.3999999999999997E-2</v>
      </c>
      <c r="J34" s="718">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5.9569834781413158E-2</v>
      </c>
      <c r="K34" t="str">
        <f t="shared" ref="K34:K43" si="1">IF(J34="","",IF(ROUND(J34,5)&gt;ROUND(I34,5),"Above Guideline","Equal to or Below Guideline"))</f>
        <v>Above Guideline</v>
      </c>
      <c r="M34" s="722"/>
    </row>
    <row r="35" spans="4:15" ht="14.4">
      <c r="H35" s="713" t="str">
        <f>'Benchmarking Inputs (Year 2)'!H32</f>
        <v>Other OPEX</v>
      </c>
      <c r="I35" s="715">
        <f>'Benchmarking Inputs (Year 2)'!I32</f>
        <v>4.1050000000000003E-2</v>
      </c>
      <c r="J35" s="718">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7.6221855458939045E-2</v>
      </c>
      <c r="K35" t="str">
        <f t="shared" si="1"/>
        <v>Equal to or Below Guideline</v>
      </c>
    </row>
    <row r="36" spans="4:15" ht="14.4" hidden="1">
      <c r="H36" s="713">
        <f>'Benchmarking Inputs (Year 2)'!H33</f>
        <v>0</v>
      </c>
      <c r="I36" s="713">
        <f>'Benchmarking Inputs (Year 2)'!I33</f>
        <v>0</v>
      </c>
      <c r="J36" s="715"/>
      <c r="K36" t="str">
        <f t="shared" si="1"/>
        <v/>
      </c>
    </row>
    <row r="37" spans="4:15" ht="14.4" hidden="1" outlineLevel="1">
      <c r="G37" s="712"/>
      <c r="H37" s="713">
        <f>'Benchmarking Inputs (Year 2)'!H34</f>
        <v>0</v>
      </c>
      <c r="I37" s="713">
        <f>'Benchmarking Inputs (Year 2)'!I34</f>
        <v>0</v>
      </c>
      <c r="J37" s="713"/>
      <c r="K37" t="str">
        <f t="shared" si="1"/>
        <v/>
      </c>
    </row>
    <row r="38" spans="4:15" ht="14.4" hidden="1" outlineLevel="1">
      <c r="G38" s="712"/>
      <c r="H38" s="713">
        <f>'Benchmarking Inputs (Year 2)'!H35</f>
        <v>0</v>
      </c>
      <c r="I38" s="713">
        <f>'Benchmarking Inputs (Year 2)'!I35</f>
        <v>0</v>
      </c>
      <c r="J38" s="713"/>
      <c r="K38" t="str">
        <f t="shared" si="1"/>
        <v/>
      </c>
    </row>
    <row r="39" spans="4:15" ht="14.4" hidden="1" outlineLevel="1">
      <c r="G39" s="712"/>
      <c r="H39" s="713">
        <f>'Benchmarking Inputs (Year 2)'!H36</f>
        <v>0</v>
      </c>
      <c r="I39" s="713">
        <f>'Benchmarking Inputs (Year 2)'!I36</f>
        <v>0</v>
      </c>
      <c r="J39" s="713"/>
      <c r="K39" t="str">
        <f t="shared" si="1"/>
        <v/>
      </c>
    </row>
    <row r="40" spans="4:15" ht="14.4" hidden="1" outlineLevel="1">
      <c r="G40" s="712"/>
      <c r="H40" s="713">
        <f>'Benchmarking Inputs (Year 2)'!H37</f>
        <v>0</v>
      </c>
      <c r="I40" s="716">
        <f>'Benchmarking Inputs (Year 2)'!I37</f>
        <v>0</v>
      </c>
      <c r="J40" s="713"/>
      <c r="K40" t="str">
        <f t="shared" si="1"/>
        <v/>
      </c>
    </row>
    <row r="41" spans="4:15" ht="14.4" hidden="1" outlineLevel="1">
      <c r="G41" s="712"/>
      <c r="H41" s="713"/>
      <c r="I41" s="713"/>
      <c r="J41" s="713"/>
      <c r="K41" t="str">
        <f t="shared" si="1"/>
        <v/>
      </c>
    </row>
    <row r="42" spans="4:15" ht="14.4" hidden="1" outlineLevel="1">
      <c r="G42" s="712"/>
      <c r="H42" s="713"/>
      <c r="I42" s="713"/>
      <c r="J42" s="713"/>
      <c r="K42" t="str">
        <f t="shared" si="1"/>
        <v/>
      </c>
    </row>
    <row r="43" spans="4:15" ht="14.4" collapsed="1">
      <c r="G43" s="712"/>
      <c r="K43" t="str">
        <f t="shared" si="1"/>
        <v/>
      </c>
    </row>
    <row r="44" spans="4:15" ht="14.4"/>
    <row r="45" spans="4:15" ht="18" thickBot="1">
      <c r="D45" s="541" t="s">
        <v>1253</v>
      </c>
      <c r="E45" s="854"/>
      <c r="F45" s="854"/>
      <c r="G45" s="854"/>
      <c r="H45" s="541"/>
      <c r="I45" s="541"/>
      <c r="J45" s="541"/>
      <c r="K45" s="541"/>
      <c r="L45" s="541"/>
      <c r="M45" s="541"/>
      <c r="N45" s="541"/>
    </row>
    <row r="46" spans="4:15" ht="14.4"/>
    <row r="47" spans="4:15" ht="14.4">
      <c r="H47" s="1852" t="s">
        <v>1254</v>
      </c>
      <c r="I47" s="1852" t="s">
        <v>1255</v>
      </c>
      <c r="J47" s="1852" t="s">
        <v>1256</v>
      </c>
      <c r="K47" s="1854" t="s">
        <v>1257</v>
      </c>
      <c r="L47" s="1855"/>
      <c r="M47" s="1852" t="s">
        <v>1258</v>
      </c>
      <c r="N47" s="1852" t="s">
        <v>1250</v>
      </c>
      <c r="O47" s="1897" t="s">
        <v>1259</v>
      </c>
    </row>
    <row r="48" spans="4:15" ht="30" customHeight="1">
      <c r="H48" s="1853"/>
      <c r="I48" s="1898"/>
      <c r="J48" s="1899"/>
      <c r="K48" s="27" t="s">
        <v>675</v>
      </c>
      <c r="L48" s="27" t="s">
        <v>676</v>
      </c>
      <c r="M48" s="1853"/>
      <c r="N48" s="1853"/>
      <c r="O48" s="1897"/>
    </row>
    <row r="49" spans="8:15" ht="14.4">
      <c r="H49" s="502" t="str">
        <f>'Index Tables'!I68</f>
        <v>Domestic (pre-paid)</v>
      </c>
      <c r="I49" s="717">
        <f>'Commercial Inputs Summary'!K153</f>
        <v>156.7790637254902</v>
      </c>
      <c r="J49" s="719" t="s">
        <v>713</v>
      </c>
      <c r="K49" s="720">
        <f>IFERROR((VLOOKUP(J49,'Benchmarking Inputs (Year 2)'!$H$46:$I$71,2,FALSE))*100,"")</f>
        <v>231.82</v>
      </c>
      <c r="L49" s="721">
        <f>IFERROR((VLOOKUP(J49,'Benchmarking Inputs (Year 2)'!$H$46:$J$71,3,FALSE))*100,"")</f>
        <v>241.46999999999997</v>
      </c>
      <c r="M49" s="721">
        <f ca="1">'Revenue forecasts (Year 2)'!I430</f>
        <v>250.03704820286137</v>
      </c>
      <c r="N49" t="str">
        <f t="shared" ref="N49:N60" ca="1" si="2">IF(J49="","",IF(M49&lt;=L49,"Within or Below Range", "Above Range"))</f>
        <v>Above Range</v>
      </c>
      <c r="O49" s="190">
        <f ca="1">IF(AND(N49="Within or Below Range",N49&lt;&gt;""),0,1)</f>
        <v>1</v>
      </c>
    </row>
    <row r="50" spans="8:15" ht="14.4">
      <c r="H50" s="502" t="str">
        <f>'Index Tables'!I69</f>
        <v>Domestic (conventional)</v>
      </c>
      <c r="I50" s="717">
        <f>'Commercial Inputs Summary'!K154</f>
        <v>444.89913333333334</v>
      </c>
      <c r="J50" s="719"/>
      <c r="K50" s="720" t="str">
        <f>IFERROR((VLOOKUP(J50,'Benchmarking Inputs (Year 2)'!$H$46:$I$71,2,FALSE))*100,"")</f>
        <v/>
      </c>
      <c r="L50" s="721" t="str">
        <f>IFERROR((VLOOKUP(J50,'Benchmarking Inputs (Year 2)'!$H$46:$J$71,3,FALSE))*100,"")</f>
        <v/>
      </c>
      <c r="M50" s="721">
        <f ca="1">'Revenue forecasts (Year 2)'!I431</f>
        <v>269.63940204995839</v>
      </c>
      <c r="N50" t="str">
        <f t="shared" si="2"/>
        <v/>
      </c>
      <c r="O50" s="190">
        <f>IF(OR(N50="Within or Below Range",N50=""),0,1)</f>
        <v>0</v>
      </c>
    </row>
    <row r="51" spans="8:15" ht="14.4">
      <c r="H51" s="502" t="str">
        <f>'Index Tables'!I70</f>
        <v>Agriculture</v>
      </c>
      <c r="I51" s="717">
        <f>'Commercial Inputs Summary'!K155</f>
        <v>733.95541666666668</v>
      </c>
      <c r="J51" s="719"/>
      <c r="K51" s="720" t="str">
        <f>IFERROR((VLOOKUP(J51,'Benchmarking Inputs (Year 2)'!$H$46:$I$71,2,FALSE))*100,"")</f>
        <v/>
      </c>
      <c r="L51" s="721" t="str">
        <f>IFERROR((VLOOKUP(J51,'Benchmarking Inputs (Year 2)'!$H$46:$J$71,3,FALSE))*100,"")</f>
        <v/>
      </c>
      <c r="M51" s="721">
        <f ca="1">'Revenue forecasts (Year 2)'!I432</f>
        <v>252.37137280808017</v>
      </c>
      <c r="N51" t="str">
        <f t="shared" si="2"/>
        <v/>
      </c>
      <c r="O51" s="190">
        <f t="shared" ref="O51:O68" si="3">IF(OR(N51="Within or Below Range",N51=""),0,1)</f>
        <v>0</v>
      </c>
    </row>
    <row r="52" spans="8:15" ht="14.4">
      <c r="H52" s="502" t="str">
        <f>'Index Tables'!I71</f>
        <v>Mining &amp; quarrying</v>
      </c>
      <c r="I52" s="717">
        <f>'Commercial Inputs Summary'!K156</f>
        <v>115548.77083333333</v>
      </c>
      <c r="J52" s="719"/>
      <c r="K52" s="720" t="str">
        <f>IFERROR((VLOOKUP(J52,'Benchmarking Inputs (Year 2)'!$H$46:$I$71,2,FALSE))*100,"")</f>
        <v/>
      </c>
      <c r="L52" s="721" t="str">
        <f>IFERROR((VLOOKUP(J52,'Benchmarking Inputs (Year 2)'!$H$46:$J$71,3,FALSE))*100,"")</f>
        <v/>
      </c>
      <c r="M52" s="721">
        <f ca="1">'Revenue forecasts (Year 2)'!I433</f>
        <v>293.20657370734773</v>
      </c>
      <c r="N52" t="str">
        <f t="shared" si="2"/>
        <v/>
      </c>
      <c r="O52" s="190">
        <f t="shared" si="3"/>
        <v>0</v>
      </c>
    </row>
    <row r="53" spans="8:15" ht="14.4">
      <c r="H53" s="502" t="str">
        <f>'Index Tables'!I72</f>
        <v>Manufacturing / Industrial</v>
      </c>
      <c r="I53" s="717">
        <f>'Commercial Inputs Summary'!K157</f>
        <v>7500.4036666666661</v>
      </c>
      <c r="J53" s="719"/>
      <c r="K53" s="720" t="str">
        <f>IFERROR((VLOOKUP(J53,'Benchmarking Inputs (Year 2)'!$H$46:$I$71,2,FALSE))*100,"")</f>
        <v/>
      </c>
      <c r="L53" s="721" t="str">
        <f>IFERROR((VLOOKUP(J53,'Benchmarking Inputs (Year 2)'!$H$46:$J$71,3,FALSE))*100,"")</f>
        <v/>
      </c>
      <c r="M53" s="721">
        <f ca="1">'Revenue forecasts (Year 2)'!I434</f>
        <v>306.58588186531784</v>
      </c>
      <c r="N53" t="str">
        <f t="shared" si="2"/>
        <v/>
      </c>
      <c r="O53" s="190">
        <f t="shared" si="3"/>
        <v>0</v>
      </c>
    </row>
    <row r="54" spans="8:15" ht="14.4">
      <c r="H54" s="502" t="str">
        <f>'Index Tables'!I73</f>
        <v>Commercial (pre-paid)</v>
      </c>
      <c r="I54" s="717">
        <f>'Commercial Inputs Summary'!K158</f>
        <v>1320.5450000000001</v>
      </c>
      <c r="J54" s="719"/>
      <c r="K54" s="720" t="str">
        <f>IFERROR((VLOOKUP(J54,'Benchmarking Inputs (Year 2)'!$H$46:$I$71,2,FALSE))*100,"")</f>
        <v/>
      </c>
      <c r="L54" s="721" t="str">
        <f>IFERROR((VLOOKUP(J54,'Benchmarking Inputs (Year 2)'!$H$46:$J$71,3,FALSE))*100,"")</f>
        <v/>
      </c>
      <c r="M54" s="721">
        <f ca="1">'Revenue forecasts (Year 2)'!I435</f>
        <v>373.64646542527339</v>
      </c>
      <c r="N54" t="str">
        <f t="shared" si="2"/>
        <v/>
      </c>
      <c r="O54" s="190">
        <f t="shared" si="3"/>
        <v>0</v>
      </c>
    </row>
    <row r="55" spans="8:15" ht="14.4">
      <c r="H55" s="502" t="str">
        <f>'Index Tables'!I74</f>
        <v>Commercial (conventional)</v>
      </c>
      <c r="I55" s="717">
        <f>'Commercial Inputs Summary'!K159</f>
        <v>172.69539215686277</v>
      </c>
      <c r="J55" s="719"/>
      <c r="K55" s="720" t="str">
        <f>IFERROR((VLOOKUP(J55,'Benchmarking Inputs (Year 2)'!$H$46:$I$71,2,FALSE))*100,"")</f>
        <v/>
      </c>
      <c r="L55" s="721" t="str">
        <f>IFERROR((VLOOKUP(J55,'Benchmarking Inputs (Year 2)'!$H$46:$J$71,3,FALSE))*100,"")</f>
        <v/>
      </c>
      <c r="M55" s="721">
        <f ca="1">'Revenue forecasts (Year 2)'!I436</f>
        <v>1078.7153777759768</v>
      </c>
      <c r="N55" t="str">
        <f t="shared" si="2"/>
        <v/>
      </c>
      <c r="O55" s="190">
        <f t="shared" si="3"/>
        <v>0</v>
      </c>
    </row>
    <row r="56" spans="8:15" ht="14.4">
      <c r="H56" s="502" t="str">
        <f>'Index Tables'!I75</f>
        <v>Transport</v>
      </c>
      <c r="I56" s="717">
        <f>'Commercial Inputs Summary'!K160</f>
        <v>0</v>
      </c>
      <c r="J56" s="719"/>
      <c r="K56" s="720" t="str">
        <f>IFERROR((VLOOKUP(J56,'Benchmarking Inputs (Year 2)'!$H$46:$I$71,2,FALSE))*100,"")</f>
        <v/>
      </c>
      <c r="L56" s="721" t="str">
        <f>IFERROR((VLOOKUP(J56,'Benchmarking Inputs (Year 2)'!$H$46:$J$71,3,FALSE))*100,"")</f>
        <v/>
      </c>
      <c r="M56" s="721">
        <f ca="1">'Revenue forecasts (Year 2)'!I437</f>
        <v>0</v>
      </c>
      <c r="N56" t="str">
        <f t="shared" si="2"/>
        <v/>
      </c>
      <c r="O56" s="190">
        <f t="shared" si="3"/>
        <v>0</v>
      </c>
    </row>
    <row r="57" spans="8:15" ht="14.4">
      <c r="H57" s="502" t="str">
        <f>'Index Tables'!I76</f>
        <v>Redistributors/Resellers</v>
      </c>
      <c r="I57" s="717">
        <f>'Commercial Inputs Summary'!K161</f>
        <v>0</v>
      </c>
      <c r="J57" s="719"/>
      <c r="K57" s="720" t="str">
        <f>IFERROR((VLOOKUP(J57,'Benchmarking Inputs (Year 2)'!$H$46:$I$71,2,FALSE))*100,"")</f>
        <v/>
      </c>
      <c r="L57" s="721" t="str">
        <f>IFERROR((VLOOKUP(J57,'Benchmarking Inputs (Year 2)'!$H$46:$J$71,3,FALSE))*100,"")</f>
        <v/>
      </c>
      <c r="M57" s="721">
        <f ca="1">'Revenue forecasts (Year 2)'!I438</f>
        <v>0</v>
      </c>
      <c r="N57" t="str">
        <f t="shared" si="2"/>
        <v/>
      </c>
      <c r="O57" s="190">
        <f t="shared" si="3"/>
        <v>0</v>
      </c>
    </row>
    <row r="58" spans="8:15" ht="14.4">
      <c r="H58" s="502" t="str">
        <f>'Index Tables'!I77</f>
        <v>Street lighting</v>
      </c>
      <c r="I58" s="717">
        <f>'Commercial Inputs Summary'!K162</f>
        <v>0</v>
      </c>
      <c r="J58" s="719"/>
      <c r="K58" s="720" t="str">
        <f>IFERROR((VLOOKUP(J58,'Benchmarking Inputs (Year 2)'!$H$46:$I$71,2,FALSE))*100,"")</f>
        <v/>
      </c>
      <c r="L58" s="721" t="str">
        <f>IFERROR((VLOOKUP(J58,'Benchmarking Inputs (Year 2)'!$H$46:$J$71,3,FALSE))*100,"")</f>
        <v/>
      </c>
      <c r="M58" s="721">
        <f ca="1">'Revenue forecasts (Year 2)'!I439</f>
        <v>0</v>
      </c>
      <c r="N58" t="str">
        <f t="shared" si="2"/>
        <v/>
      </c>
      <c r="O58" s="190">
        <f t="shared" si="3"/>
        <v>0</v>
      </c>
    </row>
    <row r="59" spans="8:15" ht="14.4">
      <c r="H59" s="502" t="str">
        <f>'Index Tables'!I78</f>
        <v>Electricity department</v>
      </c>
      <c r="I59" s="717">
        <f>'Commercial Inputs Summary'!K163</f>
        <v>0</v>
      </c>
      <c r="J59" s="719"/>
      <c r="K59" s="720" t="str">
        <f>IFERROR((VLOOKUP(J59,'Benchmarking Inputs (Year 2)'!$H$46:$I$71,2,FALSE))*100,"")</f>
        <v/>
      </c>
      <c r="L59" s="721" t="str">
        <f>IFERROR((VLOOKUP(J59,'Benchmarking Inputs (Year 2)'!$H$46:$J$71,3,FALSE))*100,"")</f>
        <v/>
      </c>
      <c r="M59" s="721">
        <f ca="1">'Revenue forecasts (Year 2)'!I440</f>
        <v>313.58538839525039</v>
      </c>
      <c r="N59" t="str">
        <f t="shared" si="2"/>
        <v/>
      </c>
      <c r="O59" s="190">
        <f t="shared" si="3"/>
        <v>0</v>
      </c>
    </row>
    <row r="60" spans="8:15" ht="14.4">
      <c r="H60" s="502" t="str">
        <f>'Index Tables'!I79</f>
        <v>FBE</v>
      </c>
      <c r="I60" s="717">
        <f>'Commercial Inputs Summary'!K164</f>
        <v>233.90536036036033</v>
      </c>
      <c r="J60" s="719"/>
      <c r="K60" s="720" t="str">
        <f>IFERROR((VLOOKUP(J60,'Benchmarking Inputs (Year 2)'!$H$46:$I$71,2,FALSE))*100,"")</f>
        <v/>
      </c>
      <c r="L60" s="721" t="str">
        <f>IFERROR((VLOOKUP(J60,'Benchmarking Inputs (Year 2)'!$H$46:$J$71,3,FALSE))*100,"")</f>
        <v/>
      </c>
      <c r="M60" s="721">
        <f ca="1">'Revenue forecasts (Year 2)'!I441</f>
        <v>178.18142825782942</v>
      </c>
      <c r="N60" t="str">
        <f t="shared" si="2"/>
        <v/>
      </c>
      <c r="O60" s="190">
        <f t="shared" si="3"/>
        <v>0</v>
      </c>
    </row>
    <row r="61" spans="8:15" ht="14.4">
      <c r="H61" s="502" t="str">
        <f>'Index Tables'!I80</f>
        <v>Other consumers</v>
      </c>
      <c r="I61" s="717">
        <f>'Commercial Inputs Summary'!K165</f>
        <v>0</v>
      </c>
      <c r="J61" s="719"/>
      <c r="K61" s="720" t="str">
        <f>IFERROR((VLOOKUP(J61,'Benchmarking Inputs (Year 2)'!$H$46:$I$71,2,FALSE))*100,"")</f>
        <v/>
      </c>
      <c r="L61" s="721" t="str">
        <f>IFERROR((VLOOKUP(J61,'Benchmarking Inputs (Year 2)'!$H$46:$J$71,3,FALSE))*100,"")</f>
        <v/>
      </c>
      <c r="M61" s="721">
        <f ca="1">'Revenue forecasts (Year 2)'!I442</f>
        <v>0</v>
      </c>
      <c r="N61" t="str">
        <f>IF(J61="","",IF(M61&lt;=L61,"Within or Below Range", "Above Range"))</f>
        <v/>
      </c>
      <c r="O61" s="190">
        <f t="shared" si="3"/>
        <v>0</v>
      </c>
    </row>
    <row r="62" spans="8:15" ht="14.4">
      <c r="H62" s="502">
        <f>'Index Tables'!I81</f>
        <v>0</v>
      </c>
      <c r="I62" s="717">
        <f>'Commercial Inputs Summary'!K166</f>
        <v>0</v>
      </c>
      <c r="J62" s="719"/>
      <c r="K62" s="720" t="str">
        <f>IFERROR((VLOOKUP(J62,'Benchmarking Inputs (Year 2)'!$H$46:$I$71,2,FALSE))*100,"")</f>
        <v/>
      </c>
      <c r="L62" s="721" t="str">
        <f>IFERROR((VLOOKUP(J62,'Benchmarking Inputs (Year 2)'!$H$46:$J$71,3,FALSE))*100,"")</f>
        <v/>
      </c>
      <c r="M62" s="721">
        <f ca="1">'Revenue forecasts (Year 2)'!I443</f>
        <v>0</v>
      </c>
      <c r="N62" t="str">
        <f t="shared" ref="N62:N69" si="4">IF(J62="","",IF(M62&lt;=L62,"Within or Below Range", "Above Range"))</f>
        <v/>
      </c>
      <c r="O62" s="190">
        <f t="shared" si="3"/>
        <v>0</v>
      </c>
    </row>
    <row r="63" spans="8:15" ht="14.4">
      <c r="H63" s="713">
        <f>'Index Tables'!I82</f>
        <v>0</v>
      </c>
      <c r="I63" s="717">
        <f>'Commercial Inputs Summary'!K167</f>
        <v>0</v>
      </c>
      <c r="J63" s="719"/>
      <c r="K63" s="720" t="str">
        <f>IFERROR((VLOOKUP(J63,'Benchmarking Inputs (Year 2)'!$H$46:$I$71,2,FALSE))*100,"")</f>
        <v/>
      </c>
      <c r="L63" s="721" t="str">
        <f>IFERROR((VLOOKUP(J63,'Benchmarking Inputs (Year 2)'!$H$46:$J$71,3,FALSE))*100,"")</f>
        <v/>
      </c>
      <c r="M63" s="721">
        <f ca="1">'Revenue forecasts (Year 2)'!I444</f>
        <v>0</v>
      </c>
      <c r="N63" t="str">
        <f t="shared" si="4"/>
        <v/>
      </c>
      <c r="O63" s="190">
        <f t="shared" si="3"/>
        <v>0</v>
      </c>
    </row>
    <row r="64" spans="8:15" ht="14.4">
      <c r="H64" s="713">
        <f>'Index Tables'!I83</f>
        <v>0</v>
      </c>
      <c r="I64" s="717">
        <f>'Commercial Inputs Summary'!K168</f>
        <v>0</v>
      </c>
      <c r="J64" s="719"/>
      <c r="K64" s="720" t="str">
        <f>IFERROR((VLOOKUP(J64,'Benchmarking Inputs (Year 2)'!$H$46:$I$71,2,FALSE))*100,"")</f>
        <v/>
      </c>
      <c r="L64" s="721" t="str">
        <f>IFERROR((VLOOKUP(J64,'Benchmarking Inputs (Year 2)'!$H$46:$J$71,3,FALSE))*100,"")</f>
        <v/>
      </c>
      <c r="M64" s="721">
        <f ca="1">'Revenue forecasts (Year 2)'!I445</f>
        <v>0</v>
      </c>
      <c r="N64" t="str">
        <f t="shared" si="4"/>
        <v/>
      </c>
      <c r="O64" s="190">
        <f t="shared" si="3"/>
        <v>0</v>
      </c>
    </row>
    <row r="65" spans="1:15" ht="14.4">
      <c r="H65" s="713">
        <f>'Index Tables'!I84</f>
        <v>0</v>
      </c>
      <c r="I65" s="717">
        <f>'Commercial Inputs Summary'!K169</f>
        <v>0</v>
      </c>
      <c r="J65" s="719"/>
      <c r="K65" s="720" t="str">
        <f>IFERROR((VLOOKUP(J65,'Benchmarking Inputs (Year 2)'!$H$46:$I$71,2,FALSE))*100,"")</f>
        <v/>
      </c>
      <c r="L65" s="721" t="str">
        <f>IFERROR((VLOOKUP(J65,'Benchmarking Inputs (Year 2)'!$H$46:$J$71,3,FALSE))*100,"")</f>
        <v/>
      </c>
      <c r="M65" s="721">
        <f ca="1">'Revenue forecasts (Year 2)'!I446</f>
        <v>0</v>
      </c>
      <c r="N65" t="str">
        <f t="shared" si="4"/>
        <v/>
      </c>
      <c r="O65" s="190">
        <f t="shared" si="3"/>
        <v>0</v>
      </c>
    </row>
    <row r="66" spans="1:15" ht="14.4">
      <c r="H66" s="713">
        <f>'Index Tables'!I85</f>
        <v>0</v>
      </c>
      <c r="I66" s="717">
        <f>'Commercial Inputs Summary'!K170</f>
        <v>0</v>
      </c>
      <c r="J66" s="719"/>
      <c r="K66" s="720" t="str">
        <f>IFERROR((VLOOKUP(J66,'Benchmarking Inputs (Year 2)'!$H$46:$I$71,2,FALSE))*100,"")</f>
        <v/>
      </c>
      <c r="L66" s="721" t="str">
        <f>IFERROR((VLOOKUP(J66,'Benchmarking Inputs (Year 2)'!$H$46:$J$71,3,FALSE))*100,"")</f>
        <v/>
      </c>
      <c r="M66" s="721">
        <f ca="1">'Revenue forecasts (Year 2)'!I447</f>
        <v>0</v>
      </c>
      <c r="N66" t="str">
        <f t="shared" si="4"/>
        <v/>
      </c>
      <c r="O66" s="190">
        <f t="shared" si="3"/>
        <v>0</v>
      </c>
    </row>
    <row r="67" spans="1:15" ht="14.4">
      <c r="H67" s="713">
        <f>'Index Tables'!I86</f>
        <v>0</v>
      </c>
      <c r="I67" s="717">
        <f>'Commercial Inputs Summary'!K171</f>
        <v>0</v>
      </c>
      <c r="J67" s="719"/>
      <c r="K67" s="720" t="str">
        <f>IFERROR((VLOOKUP(J67,'Benchmarking Inputs (Year 2)'!$H$46:$I$71,2,FALSE))*100,"")</f>
        <v/>
      </c>
      <c r="L67" s="721" t="str">
        <f>IFERROR((VLOOKUP(J67,'Benchmarking Inputs (Year 2)'!$H$46:$J$71,3,FALSE))*100,"")</f>
        <v/>
      </c>
      <c r="M67" s="721">
        <f ca="1">'Revenue forecasts (Year 2)'!I448</f>
        <v>0</v>
      </c>
      <c r="N67" t="str">
        <f t="shared" si="4"/>
        <v/>
      </c>
      <c r="O67" s="190">
        <f t="shared" si="3"/>
        <v>0</v>
      </c>
    </row>
    <row r="68" spans="1:15" ht="14.4">
      <c r="H68" s="713">
        <f>'Index Tables'!I87</f>
        <v>0</v>
      </c>
      <c r="I68" s="717">
        <f>'Commercial Inputs Summary'!K172</f>
        <v>0</v>
      </c>
      <c r="J68" s="719"/>
      <c r="K68" s="720" t="str">
        <f>IFERROR((VLOOKUP(J68,'Benchmarking Inputs (Year 2)'!$H$46:$I$71,2,FALSE))*100,"")</f>
        <v/>
      </c>
      <c r="L68" s="721" t="str">
        <f>IFERROR((VLOOKUP(J68,'Benchmarking Inputs (Year 2)'!$H$46:$J$71,3,FALSE))*100,"")</f>
        <v/>
      </c>
      <c r="M68" s="721">
        <f ca="1">'Revenue forecasts (Year 2)'!I449</f>
        <v>0</v>
      </c>
      <c r="N68" t="str">
        <f t="shared" si="4"/>
        <v/>
      </c>
      <c r="O68" s="190">
        <f t="shared" si="3"/>
        <v>0</v>
      </c>
    </row>
    <row r="69" spans="1:15" ht="14.4" hidden="1">
      <c r="H69" s="713">
        <f>'Index Tables'!I88</f>
        <v>0</v>
      </c>
      <c r="I69" s="717">
        <f>'Commercial Inputs Summary'!K173</f>
        <v>0</v>
      </c>
      <c r="J69" s="719"/>
      <c r="K69" s="720" t="str">
        <f>IFERROR((VLOOKUP(J69,'Benchmarking Inputs (Year 2)'!$H$46:$I$71,2,FALSE))*100,"")</f>
        <v/>
      </c>
      <c r="L69" s="721" t="str">
        <f>IFERROR((VLOOKUP(J69,'Benchmarking Inputs (Year 2)'!$H$46:$J$71,3,FALSE))*100,"")</f>
        <v/>
      </c>
      <c r="M69" s="721">
        <f ca="1">'Revenue forecasts (Year 2)'!I450</f>
        <v>0</v>
      </c>
      <c r="N69" t="str">
        <f t="shared" si="4"/>
        <v/>
      </c>
    </row>
    <row r="70" spans="1:15" ht="14.4" collapsed="1">
      <c r="O70" s="190" t="str">
        <f ca="1">IF(SUM(O49:O68)&gt;0,"No","Yes")</f>
        <v>No</v>
      </c>
    </row>
    <row r="71" spans="1:15" ht="14.4">
      <c r="O71" s="1304"/>
    </row>
    <row r="72" spans="1:15" ht="14.4">
      <c r="A72" s="380" t="s">
        <v>52</v>
      </c>
    </row>
  </sheetData>
  <sheetProtection algorithmName="SHA-512" hashValue="dnCCAWEEvOq+WvB7ZuvdXmftQCCtcdP5XHmBgQZ/eZSZ8rgXVIRqvxbqAiv3MreqRSpohqjp+ZEIcn/AozsPrg==" saltValue="Hzof5W5tFH4aRfrpFWXXRw==" spinCount="100000" sheet="1" objects="1" scenarios="1"/>
  <mergeCells count="12">
    <mergeCell ref="H19:H20"/>
    <mergeCell ref="I19:I20"/>
    <mergeCell ref="J19:K19"/>
    <mergeCell ref="L19:L20"/>
    <mergeCell ref="M19:M20"/>
    <mergeCell ref="O47:O48"/>
    <mergeCell ref="N47:N48"/>
    <mergeCell ref="H47:H48"/>
    <mergeCell ref="I47:I48"/>
    <mergeCell ref="J47:J48"/>
    <mergeCell ref="K47:L47"/>
    <mergeCell ref="M47:M48"/>
  </mergeCells>
  <conditionalFormatting sqref="K33:K43 N49:N62">
    <cfRule type="containsText" dxfId="42" priority="15" operator="containsText" text="Good">
      <formula>NOT(ISERROR(SEARCH("Good",K33)))</formula>
    </cfRule>
    <cfRule type="containsText" dxfId="41" priority="16" operator="containsText" text="Not good">
      <formula>NOT(ISERROR(SEARCH("Not good",K33)))</formula>
    </cfRule>
  </conditionalFormatting>
  <conditionalFormatting sqref="K33:K43">
    <cfRule type="containsText" dxfId="40" priority="6" operator="containsText" text="Below Guideline">
      <formula>NOT(ISERROR(SEARCH("Below Guideline",K33)))</formula>
    </cfRule>
    <cfRule type="containsText" dxfId="39" priority="7" operator="containsText" text="Above Guideline">
      <formula>NOT(ISERROR(SEARCH("Above Guideline",K33)))</formula>
    </cfRule>
    <cfRule type="containsText" dxfId="38" priority="12" operator="containsText" text="Below Guideline">
      <formula>NOT(ISERROR(SEARCH("Below Guideline",K33)))</formula>
    </cfRule>
    <cfRule type="containsText" dxfId="37" priority="13" operator="containsText" text="Above Guideline">
      <formula>NOT(ISERROR(SEARCH("Above Guideline",K33)))</formula>
    </cfRule>
    <cfRule type="containsText" dxfId="36" priority="14" operator="containsText" text="Not good">
      <formula>NOT(ISERROR(SEARCH("Not good",K33)))</formula>
    </cfRule>
  </conditionalFormatting>
  <conditionalFormatting sqref="M21:M27">
    <cfRule type="containsText" dxfId="35" priority="10" operator="containsText" text="Above Range">
      <formula>NOT(ISERROR(SEARCH("Above Range",M21)))</formula>
    </cfRule>
    <cfRule type="containsText" dxfId="34" priority="11" operator="containsText" text="Within or Below Range">
      <formula>NOT(ISERROR(SEARCH("Within or Below Range",M21)))</formula>
    </cfRule>
    <cfRule type="containsText" dxfId="33" priority="18" operator="containsText" text="Not good">
      <formula>NOT(ISERROR(SEARCH("Not good",M21)))</formula>
    </cfRule>
    <cfRule type="containsText" dxfId="32" priority="19" operator="containsText" text="Good">
      <formula>NOT(ISERROR(SEARCH("Good",M21)))</formula>
    </cfRule>
    <cfRule type="containsText" dxfId="31" priority="20" operator="containsText" text="Not good">
      <formula>NOT(ISERROR(SEARCH("Not good",M21)))</formula>
    </cfRule>
    <cfRule type="cellIs" dxfId="30" priority="21" operator="between">
      <formula>$J$21</formula>
      <formula>$K$21</formula>
    </cfRule>
    <cfRule type="cellIs" dxfId="29" priority="22" operator="lessThan">
      <formula>$L$21&lt;$J$21</formula>
    </cfRule>
    <cfRule type="cellIs" dxfId="28" priority="23" operator="greaterThan">
      <formula>$L$21&gt;$K$21</formula>
    </cfRule>
  </conditionalFormatting>
  <conditionalFormatting sqref="N49:N70">
    <cfRule type="containsText" dxfId="27" priority="1" operator="containsText" text="Within or Below Range">
      <formula>NOT(ISERROR(SEARCH("Within or Below Range",N49)))</formula>
    </cfRule>
    <cfRule type="containsText" dxfId="26" priority="2" operator="containsText" text="Above Range">
      <formula>NOT(ISERROR(SEARCH("Above Range",N49)))</formula>
    </cfRule>
    <cfRule type="containsText" dxfId="25" priority="5" operator="containsText" text="Not good">
      <formula>NOT(ISERROR(SEARCH("Not good",N49)))</formula>
    </cfRule>
  </conditionalFormatting>
  <conditionalFormatting sqref="N63:N70">
    <cfRule type="containsText" dxfId="24" priority="3" operator="containsText" text="Not good">
      <formula>NOT(ISERROR(SEARCH("Not good",N63)))</formula>
    </cfRule>
    <cfRule type="containsText" dxfId="23" priority="4" operator="containsText" text="Good">
      <formula>NOT(ISERROR(SEARCH("Good",N63)))</formula>
    </cfRule>
  </conditionalFormatting>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3000-000000000000}">
          <x14:formula1>
            <xm:f>'Benchmarking Inputs (Year 2)'!$H$46:$H$75</xm:f>
          </x14:formula1>
          <xm:sqref>J49:J6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1">
    <tabColor theme="7"/>
  </sheetPr>
  <dimension ref="A1:AA14"/>
  <sheetViews>
    <sheetView showGridLines="0" workbookViewId="0">
      <selection activeCell="M8" sqref="M8"/>
    </sheetView>
  </sheetViews>
  <sheetFormatPr defaultColWidth="0" defaultRowHeight="14.4" zeroHeight="1"/>
  <cols>
    <col min="1" max="7" width="2.44140625" customWidth="1"/>
    <col min="8" max="8" width="38.44140625" customWidth="1"/>
    <col min="9" max="13" width="25" customWidth="1"/>
    <col min="14" max="15" width="8.5546875" customWidth="1"/>
    <col min="16" max="27" width="0" hidden="1" customWidth="1"/>
    <col min="28" max="16384" width="8.5546875" hidden="1"/>
  </cols>
  <sheetData>
    <row r="1" spans="1:14"/>
    <row r="2" spans="1:14"/>
    <row r="3" spans="1:14" ht="21">
      <c r="B3" s="851" t="str">
        <f ca="1" xml:space="preserve"> RIGHT( CELL("filename",A1), LEN( CELL("filename",A1)) - SEARCH("]", CELL("filename",A1)))</f>
        <v>Data quality diagnostic</v>
      </c>
      <c r="C3" s="851"/>
      <c r="D3" s="851"/>
      <c r="E3" s="851"/>
      <c r="F3" s="851"/>
      <c r="G3" s="851"/>
    </row>
    <row r="4" spans="1:14">
      <c r="A4" s="935"/>
      <c r="B4" s="935" t="s">
        <v>234</v>
      </c>
      <c r="C4" s="935"/>
      <c r="D4" s="935"/>
      <c r="E4" s="935"/>
      <c r="F4" s="935"/>
      <c r="G4" s="935"/>
      <c r="H4" s="935"/>
      <c r="I4" s="935"/>
      <c r="J4" s="936"/>
      <c r="K4" s="936"/>
      <c r="L4" s="935"/>
      <c r="M4" s="1240"/>
      <c r="N4" s="935"/>
    </row>
    <row r="5" spans="1:14" ht="17.399999999999999">
      <c r="B5" s="1032"/>
    </row>
    <row r="6" spans="1:14">
      <c r="F6" s="941"/>
      <c r="H6" s="1101" t="str">
        <f ca="1">'Index Tables'!L11</f>
        <v>Index Tables</v>
      </c>
      <c r="I6" s="1047" t="str">
        <f>'Index Tables'!M11</f>
        <v>Check</v>
      </c>
      <c r="J6" s="1312">
        <f>IF(I6="Check",1,0)</f>
        <v>1</v>
      </c>
      <c r="L6" s="1831" t="s">
        <v>235</v>
      </c>
      <c r="M6" s="1831"/>
    </row>
    <row r="7" spans="1:14">
      <c r="H7" s="1045" t="str">
        <f ca="1">'Eskom PPurchaseVol Inp (Year 0)'!L11</f>
        <v>Eskom PPurchaseVol Inp (Year 0)</v>
      </c>
      <c r="I7" s="1048" t="str">
        <f>'Eskom PPurchaseVol Inp (Year 0)'!M11</f>
        <v>Check</v>
      </c>
      <c r="J7" s="1312">
        <f t="shared" ref="J7:J11" si="0">IF(I7="Check",1,0)</f>
        <v>1</v>
      </c>
      <c r="L7" s="1306">
        <f ca="1">SUM(J6:J12)</f>
        <v>5</v>
      </c>
      <c r="M7" s="380" t="s">
        <v>236</v>
      </c>
    </row>
    <row r="8" spans="1:14">
      <c r="F8" s="615"/>
      <c r="H8" s="1045" t="str">
        <f ca="1">'Commercial Inputs (Year 0)'!L11</f>
        <v>Commercial Inputs (Year 0)</v>
      </c>
      <c r="I8" s="1048" t="str">
        <f>'Commercial Inputs (Year 0)'!M11</f>
        <v>Check</v>
      </c>
      <c r="J8" s="1312">
        <f t="shared" si="0"/>
        <v>1</v>
      </c>
    </row>
    <row r="9" spans="1:14">
      <c r="H9" s="1045" t="str">
        <f ca="1">'Commercial Inputs (Years 1-4)'!L11</f>
        <v>Commercial Inputs (Years 1-4)</v>
      </c>
      <c r="I9" s="1048" t="str">
        <f ca="1">'Commercial Inputs (Years 1-4)'!M11</f>
        <v>Add Input</v>
      </c>
      <c r="J9" s="1312">
        <f t="shared" ca="1" si="0"/>
        <v>0</v>
      </c>
    </row>
    <row r="10" spans="1:14">
      <c r="H10" s="1045" t="str">
        <f ca="1">'Technical Inputs (Years 1-4)'!L11</f>
        <v>Technical Inputs (Years 1-4)</v>
      </c>
      <c r="I10" s="1048" t="str">
        <f>'Technical Inputs (Years 1-4)'!M11</f>
        <v>Check</v>
      </c>
      <c r="J10" s="1312">
        <f t="shared" si="0"/>
        <v>1</v>
      </c>
    </row>
    <row r="11" spans="1:14">
      <c r="H11" s="1045" t="str">
        <f>'End-User Tariff Inputs (Year 1)'!L11</f>
        <v>End-User Tariff Inputs (Year 1)</v>
      </c>
      <c r="I11" s="1048" t="str">
        <f>'End-User Tariff Inputs (Year 1)'!M11</f>
        <v>Add input</v>
      </c>
      <c r="J11" s="1312">
        <f t="shared" si="0"/>
        <v>0</v>
      </c>
    </row>
    <row r="12" spans="1:14">
      <c r="H12" s="1373" t="str">
        <f ca="1">'Power Purchase Inputs Summary'!B10</f>
        <v>Power Purchase Inputs Summary</v>
      </c>
      <c r="I12" s="1374" t="str">
        <f>'Power Purchase Inputs Summary'!N83</f>
        <v>Check</v>
      </c>
      <c r="J12" s="1312">
        <f>IF(I12="Check",1,0)</f>
        <v>1</v>
      </c>
    </row>
    <row r="13" spans="1:14">
      <c r="J13" s="5"/>
    </row>
    <row r="14" spans="1:14">
      <c r="B14" s="380" t="s">
        <v>52</v>
      </c>
    </row>
  </sheetData>
  <sheetProtection algorithmName="SHA-512" hashValue="PQtleJ4Q2a7jHbIuHt+IcA0wHbW1cuf4uk5et4p+QneCm52BmUH/jAwbgZASkv0HnbYTTkJ4mK8XCBCAmzkMqw==" saltValue="1aecCPPxPcgEx5I+HlfAvg==" spinCount="100000" sheet="1" objects="1" scenarios="1"/>
  <mergeCells count="1">
    <mergeCell ref="L6:M6"/>
  </mergeCell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4">
    <tabColor theme="9" tint="0.59999389629810485"/>
  </sheetPr>
  <dimension ref="A1:O56"/>
  <sheetViews>
    <sheetView showGridLines="0" topLeftCell="A22" zoomScale="68" zoomScaleNormal="80" workbookViewId="0">
      <selection activeCell="K37" sqref="K37"/>
    </sheetView>
  </sheetViews>
  <sheetFormatPr defaultColWidth="0" defaultRowHeight="15" customHeight="1" zeroHeight="1"/>
  <cols>
    <col min="1" max="7" width="2.44140625" customWidth="1"/>
    <col min="8" max="8" width="48.44140625" customWidth="1"/>
    <col min="9" max="9" width="73.44140625" customWidth="1"/>
    <col min="10" max="10" width="50.44140625" customWidth="1"/>
    <col min="11" max="11" width="25" customWidth="1"/>
    <col min="12" max="12" width="40.5546875" customWidth="1"/>
    <col min="13" max="13" width="25" customWidth="1"/>
    <col min="14" max="14" width="26.44140625" customWidth="1"/>
    <col min="15" max="15" width="9.44140625" bestFit="1" customWidth="1"/>
    <col min="16" max="16384" width="9.44140625" hidden="1"/>
  </cols>
  <sheetData>
    <row r="1" spans="1:15" ht="14.4"/>
    <row r="2" spans="1:15" ht="15" customHeight="1">
      <c r="N2" s="9"/>
      <c r="O2" s="9"/>
    </row>
    <row r="3" spans="1:15" ht="15" customHeight="1">
      <c r="N3" s="9"/>
      <c r="O3" s="9"/>
    </row>
    <row r="4" spans="1:15" ht="15" customHeight="1">
      <c r="N4" s="9"/>
      <c r="O4" s="9"/>
    </row>
    <row r="5" spans="1:15" ht="15" customHeight="1">
      <c r="N5" s="9"/>
      <c r="O5" s="9"/>
    </row>
    <row r="6" spans="1:15" ht="15" customHeight="1">
      <c r="N6" s="9"/>
      <c r="O6" s="9"/>
    </row>
    <row r="7" spans="1:15" ht="15" customHeight="1">
      <c r="N7" s="9"/>
      <c r="O7" s="9"/>
    </row>
    <row r="8" spans="1:15" ht="15" customHeight="1">
      <c r="N8" s="9"/>
      <c r="O8" s="9"/>
    </row>
    <row r="9" spans="1:15" ht="15" customHeight="1">
      <c r="N9" s="9"/>
      <c r="O9" s="9"/>
    </row>
    <row r="10" spans="1:15" ht="15" customHeight="1">
      <c r="B10" s="851" t="str">
        <f ca="1" xml:space="preserve"> RIGHT( CELL("filename",B1), LEN( CELL("filename",B1)) - SEARCH("]", CELL("filename",B1)))</f>
        <v>NERSA KPIs</v>
      </c>
      <c r="C10" s="851"/>
      <c r="D10" s="851"/>
      <c r="E10" s="851"/>
      <c r="F10" s="851"/>
      <c r="G10" s="851"/>
      <c r="N10" s="9"/>
      <c r="O10" s="9"/>
    </row>
    <row r="11" spans="1:15" ht="15" customHeight="1">
      <c r="A11" s="935"/>
      <c r="B11" s="935" t="s">
        <v>1247</v>
      </c>
      <c r="C11" s="935"/>
      <c r="D11" s="935"/>
      <c r="E11" s="935"/>
      <c r="F11" s="935"/>
      <c r="G11" s="935"/>
      <c r="H11" s="935"/>
      <c r="I11" s="935"/>
      <c r="J11" s="936"/>
      <c r="K11" s="936"/>
      <c r="L11" s="935"/>
      <c r="M11" s="935"/>
      <c r="N11" s="935"/>
      <c r="O11" s="9"/>
    </row>
    <row r="12" spans="1:15" ht="15.6">
      <c r="H12" s="617"/>
      <c r="I12" s="617"/>
      <c r="J12" s="617"/>
      <c r="K12" s="617"/>
      <c r="L12" s="617"/>
      <c r="M12" s="617"/>
      <c r="N12" s="617"/>
      <c r="O12" s="617"/>
    </row>
    <row r="13" spans="1:15" ht="15.6">
      <c r="K13" s="617"/>
      <c r="L13" s="617"/>
      <c r="M13" s="617"/>
      <c r="N13" s="617"/>
      <c r="O13" s="617"/>
    </row>
    <row r="14" spans="1:15" ht="15.6">
      <c r="K14" s="617"/>
      <c r="L14" s="617"/>
      <c r="M14" s="617"/>
      <c r="N14" s="617"/>
      <c r="O14" s="617"/>
    </row>
    <row r="15" spans="1:15" ht="15.6">
      <c r="K15" s="617"/>
      <c r="L15" s="617"/>
      <c r="M15" s="617"/>
      <c r="N15" s="617"/>
      <c r="O15" s="617"/>
    </row>
    <row r="16" spans="1:15" ht="15.6">
      <c r="H16" s="448"/>
      <c r="I16" s="1300"/>
      <c r="J16" s="9"/>
      <c r="K16" s="9"/>
      <c r="L16" s="9"/>
      <c r="M16" s="9"/>
      <c r="N16" s="9"/>
      <c r="O16" s="9"/>
    </row>
    <row r="17" spans="4:15" ht="20.399999999999999" thickBot="1">
      <c r="D17" s="541" t="s">
        <v>1260</v>
      </c>
      <c r="E17" s="854"/>
      <c r="F17" s="854"/>
      <c r="G17" s="854"/>
      <c r="H17" s="853"/>
      <c r="I17" s="541"/>
      <c r="J17" s="541"/>
      <c r="K17" s="541"/>
      <c r="L17" s="541"/>
      <c r="M17" s="541"/>
      <c r="N17" s="541"/>
      <c r="O17" s="479"/>
    </row>
    <row r="18" spans="4:15" ht="14.4">
      <c r="H18" s="22"/>
    </row>
    <row r="19" spans="4:15" ht="14.4">
      <c r="H19" s="1852" t="s">
        <v>477</v>
      </c>
      <c r="I19" s="1852" t="s">
        <v>672</v>
      </c>
      <c r="J19" s="1852" t="s">
        <v>137</v>
      </c>
      <c r="K19" s="1900" t="s">
        <v>1261</v>
      </c>
      <c r="L19" s="14"/>
      <c r="M19" s="14"/>
      <c r="N19" s="14"/>
      <c r="O19" s="14"/>
    </row>
    <row r="20" spans="4:15" ht="14.4">
      <c r="H20" s="1853"/>
      <c r="I20" s="1853"/>
      <c r="J20" s="1853"/>
      <c r="K20" s="1901"/>
      <c r="L20" s="14"/>
      <c r="M20" s="14"/>
      <c r="N20" s="14"/>
      <c r="O20" s="14"/>
    </row>
    <row r="21" spans="4:15" ht="32.25" customHeight="1">
      <c r="H21" s="732" t="s">
        <v>1262</v>
      </c>
      <c r="I21" s="1287" t="s">
        <v>1263</v>
      </c>
      <c r="J21" s="1282" t="s">
        <v>1264</v>
      </c>
      <c r="K21" s="1287">
        <f ca="1">IFERROR(('High-level CTS projections'!$L$63+'High-level CTS projections'!$L$64)/'High-level CTS projections'!$L$70+'High-level CTS projections'!$L$65,0)</f>
        <v>0.64211573919051845</v>
      </c>
      <c r="L21" s="14"/>
      <c r="M21" s="14"/>
      <c r="N21" s="14"/>
      <c r="O21" s="14"/>
    </row>
    <row r="22" spans="4:15" ht="32.25" customHeight="1">
      <c r="H22" s="732" t="s">
        <v>1262</v>
      </c>
      <c r="I22" s="1288" t="s">
        <v>678</v>
      </c>
      <c r="J22" s="1283" t="s">
        <v>1265</v>
      </c>
      <c r="K22" s="1287">
        <f>'High-level CTS projections'!$L$26</f>
        <v>9.8572175737180454E-2</v>
      </c>
      <c r="L22" s="14"/>
      <c r="M22" s="14"/>
      <c r="N22" s="1325"/>
      <c r="O22" s="1326"/>
    </row>
    <row r="23" spans="4:15" ht="32.25" customHeight="1">
      <c r="H23" s="732" t="s">
        <v>1262</v>
      </c>
      <c r="I23" s="1288" t="s">
        <v>679</v>
      </c>
      <c r="J23" s="1283" t="s">
        <v>1266</v>
      </c>
      <c r="K23" s="1287">
        <f ca="1">'2) Cost Funct (Year 2)'!$M$30</f>
        <v>6.6309857966388136E-2</v>
      </c>
      <c r="L23" s="14"/>
      <c r="M23" s="14"/>
      <c r="N23" s="14"/>
      <c r="O23" s="14"/>
    </row>
    <row r="24" spans="4:15" ht="32.25" customHeight="1">
      <c r="H24" s="732" t="s">
        <v>1262</v>
      </c>
      <c r="I24" s="1288" t="s">
        <v>1267</v>
      </c>
      <c r="J24" s="1284" t="s">
        <v>1268</v>
      </c>
      <c r="K24" s="1289">
        <f ca="1">IFERROR((('High-level CTS projections'!$L$63+'High-level CTS projections'!$L$64)-('High-level CTS projections'!$K$63+'High-level CTS projections'!$K$64))/('High-level CTS projections'!$K$63+'High-level CTS projections'!$K$64),0)</f>
        <v>0.13287477541973813</v>
      </c>
      <c r="L24" s="14"/>
      <c r="M24" s="14"/>
      <c r="N24" s="14"/>
      <c r="O24" s="14"/>
    </row>
    <row r="25" spans="4:15" ht="32.25" customHeight="1">
      <c r="H25" s="732" t="s">
        <v>1262</v>
      </c>
      <c r="I25" s="1317" t="s">
        <v>1269</v>
      </c>
      <c r="J25" s="1284"/>
      <c r="K25" s="1289">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5.9569834781413158E-2</v>
      </c>
      <c r="L25" s="14"/>
      <c r="M25" s="14"/>
      <c r="N25" s="14"/>
      <c r="O25" s="14"/>
    </row>
    <row r="26" spans="4:15" ht="29.25" customHeight="1">
      <c r="H26" s="1313" t="s">
        <v>1262</v>
      </c>
      <c r="I26" s="1288" t="s">
        <v>209</v>
      </c>
      <c r="J26" s="1301" t="s">
        <v>1270</v>
      </c>
      <c r="K26" s="1302">
        <f ca="1">'Rate Design Dashboard (Year 2)'!$I$22</f>
        <v>0.25598329964570954</v>
      </c>
      <c r="L26" s="14"/>
      <c r="M26" s="14"/>
      <c r="N26" s="14"/>
      <c r="O26" s="14"/>
    </row>
    <row r="27" spans="4:15" ht="32.25" customHeight="1">
      <c r="H27" s="732" t="s">
        <v>1262</v>
      </c>
      <c r="I27" s="1288" t="s">
        <v>1271</v>
      </c>
      <c r="J27" s="1284"/>
      <c r="K27" s="1289">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7.6221855458939045E-2</v>
      </c>
      <c r="L27" s="14"/>
      <c r="M27" s="14"/>
      <c r="N27" s="14"/>
      <c r="O27" s="14"/>
    </row>
    <row r="28" spans="4:15" ht="32.25" customHeight="1">
      <c r="H28" s="1313" t="s">
        <v>1262</v>
      </c>
      <c r="I28" s="1288" t="s">
        <v>1272</v>
      </c>
      <c r="J28" s="1303" t="s">
        <v>1273</v>
      </c>
      <c r="K28" s="1305" t="str">
        <f ca="1">'Results Benchmarking (Year 2)'!$O$70</f>
        <v>No</v>
      </c>
      <c r="L28" s="14"/>
      <c r="M28" s="14"/>
      <c r="N28" s="14"/>
      <c r="O28" s="14"/>
    </row>
    <row r="29" spans="4:15" ht="32.25" customHeight="1">
      <c r="H29" s="732" t="s">
        <v>1262</v>
      </c>
      <c r="I29" s="1288" t="s">
        <v>1274</v>
      </c>
      <c r="J29" s="1301" t="s">
        <v>1274</v>
      </c>
      <c r="K29" s="1302">
        <f ca="1">'Summary Charts (Year 2)'!J170</f>
        <v>7.4311250430773149E-2</v>
      </c>
      <c r="L29" s="14"/>
      <c r="M29" s="14"/>
      <c r="N29" s="14"/>
      <c r="O29" s="14"/>
    </row>
    <row r="30" spans="4:15" ht="32.25" customHeight="1">
      <c r="H30" s="732" t="s">
        <v>1262</v>
      </c>
      <c r="I30" s="1288" t="s">
        <v>1275</v>
      </c>
      <c r="J30" s="1301" t="s">
        <v>1275</v>
      </c>
      <c r="K30" s="1302">
        <f ca="1">'Summary Charts (Year 2)'!J171</f>
        <v>-1.6874116252427282E-2</v>
      </c>
      <c r="L30" s="14"/>
      <c r="M30" s="14"/>
      <c r="N30" s="14"/>
      <c r="O30" s="14"/>
    </row>
    <row r="31" spans="4:15" ht="32.25" customHeight="1">
      <c r="H31" s="1314" t="s">
        <v>1276</v>
      </c>
      <c r="I31" s="1318" t="s">
        <v>680</v>
      </c>
      <c r="J31" s="1281" t="s">
        <v>1277</v>
      </c>
      <c r="K31" s="1291">
        <f>'Methodology Inputs'!$K$28</f>
        <v>0.1</v>
      </c>
      <c r="L31" s="14"/>
      <c r="M31" s="14"/>
      <c r="N31" s="14"/>
      <c r="O31" s="14"/>
    </row>
    <row r="32" spans="4:15" ht="32.25" customHeight="1">
      <c r="H32" s="1280" t="s">
        <v>1276</v>
      </c>
      <c r="I32" s="1290" t="s">
        <v>1278</v>
      </c>
      <c r="J32" s="1292" t="s">
        <v>1277</v>
      </c>
      <c r="K32" s="1297">
        <f>IF('Methodology Inputs'!$I$22=3,'Methodology Inputs'!$K$27,IF('Methodology Inputs'!$I$22=2,'Methodology Inputs'!$J$27,'Methodology Inputs'!$I$27))</f>
        <v>0.1</v>
      </c>
      <c r="L32" s="14"/>
      <c r="M32" s="14"/>
      <c r="N32" s="14"/>
      <c r="O32" s="14"/>
    </row>
    <row r="33" spans="4:15" ht="32.25" customHeight="1">
      <c r="H33" s="1314" t="s">
        <v>1276</v>
      </c>
      <c r="I33" s="1290" t="s">
        <v>1279</v>
      </c>
      <c r="J33" s="1292" t="s">
        <v>1277</v>
      </c>
      <c r="K33" s="1297">
        <f>IF('Methodology Inputs'!$J$22=3,'Methodology Inputs'!$K$28,IF('Methodology Inputs'!$J$22=2,'Methodology Inputs'!$J$28,'Methodology Inputs'!$I$28))</f>
        <v>0.1</v>
      </c>
      <c r="L33" s="14"/>
      <c r="M33" s="14"/>
      <c r="N33" s="14"/>
      <c r="O33" s="14"/>
    </row>
    <row r="34" spans="4:15" ht="32.25" customHeight="1" collapsed="1">
      <c r="H34" s="1315" t="s">
        <v>1280</v>
      </c>
      <c r="I34" s="1319" t="s">
        <v>1281</v>
      </c>
      <c r="J34" s="1294" t="s">
        <v>1282</v>
      </c>
      <c r="K34" s="1405">
        <f>IFERROR('Financial Inputs (Year 0)'!I72/'Commercial Inputs (Year 0)'!I177,0)</f>
        <v>4854.6743520100736</v>
      </c>
      <c r="L34" s="14"/>
      <c r="M34" s="14"/>
      <c r="N34" s="14"/>
      <c r="O34" s="14"/>
    </row>
    <row r="35" spans="4:15" ht="32.25" customHeight="1">
      <c r="H35" s="1315" t="s">
        <v>1280</v>
      </c>
      <c r="I35" s="1293" t="s">
        <v>1283</v>
      </c>
      <c r="J35" s="1294" t="s">
        <v>1284</v>
      </c>
      <c r="K35" s="1403">
        <f>IFERROR('Financial Inputs (Years 1-4)'!T75/'Commercial Inputs (Years 1-4)'!T51,0)</f>
        <v>0.98917948686402257</v>
      </c>
      <c r="L35" s="14"/>
      <c r="M35" s="14"/>
      <c r="N35" s="1903" t="s">
        <v>1285</v>
      </c>
      <c r="O35" s="14"/>
    </row>
    <row r="36" spans="4:15" ht="32.25" customHeight="1">
      <c r="H36" s="1315" t="s">
        <v>1280</v>
      </c>
      <c r="I36" s="1293" t="s">
        <v>1286</v>
      </c>
      <c r="J36" s="1294" t="s">
        <v>1287</v>
      </c>
      <c r="K36" s="1404">
        <f>IFERROR('Financial Inputs (Year 0)'!$I$72/(('Technical Inputs (Years 1-4)'!$I$117)/1000),0)</f>
        <v>3192280310.3443112</v>
      </c>
      <c r="L36" s="14"/>
      <c r="M36" s="14"/>
      <c r="N36" s="1903"/>
      <c r="O36" s="14"/>
    </row>
    <row r="37" spans="4:15" ht="32.25" customHeight="1">
      <c r="H37" s="1285" t="s">
        <v>1280</v>
      </c>
      <c r="I37" s="1293" t="s">
        <v>1288</v>
      </c>
      <c r="J37" s="1294" t="s">
        <v>1289</v>
      </c>
      <c r="K37" s="1543">
        <f>IF(N37="Yes",((INDEX('Financial Inputs (Year 0)'!$H$22:$I$70,MATCH("bad debt*",'Financial Inputs (Year 0)'!$H$22:$H$70,0),2))/'Financial Inputs (Year 0)'!$I$72),"Bad debt not found")</f>
        <v>1.6412715368083301E-2</v>
      </c>
      <c r="L37" s="14"/>
      <c r="M37" s="14"/>
      <c r="N37" s="1379" t="str">
        <f>IF(COUNTIF('Financial Inputs (Year 0)'!$H$22:$H$70, "bad debt*"),"Yes", "No")</f>
        <v>Yes</v>
      </c>
      <c r="O37" s="14"/>
    </row>
    <row r="38" spans="4:15" ht="32.25" customHeight="1">
      <c r="H38" s="1285" t="s">
        <v>1280</v>
      </c>
      <c r="I38" s="1293" t="s">
        <v>1290</v>
      </c>
      <c r="J38" s="1294" t="s">
        <v>1291</v>
      </c>
      <c r="K38" s="1299" t="str">
        <f>IFERROR(IF(N38="Yes",((INDEX('Financial Inputs (Year 0)'!$H$22:$I$70,MATCH("salar*",'Financial Inputs (Year 0)'!$H$22:$H$70,0),2))/'Commercial Inputs (Year 0)'!I167),"Salaries not found"),"Missing inputs")</f>
        <v>Missing inputs</v>
      </c>
      <c r="L38" s="14"/>
      <c r="M38" s="14"/>
      <c r="N38" s="1379" t="str">
        <f>IF(COUNTIF('Financial Inputs (Year 0)'!$H$22:$H$70, "salar*"),"Yes", "No")</f>
        <v>Yes</v>
      </c>
      <c r="O38" s="14"/>
    </row>
    <row r="39" spans="4:15" ht="32.25" customHeight="1">
      <c r="H39" s="1285" t="s">
        <v>1280</v>
      </c>
      <c r="I39" s="1293" t="s">
        <v>1292</v>
      </c>
      <c r="J39" s="1294" t="s">
        <v>1293</v>
      </c>
      <c r="K39" s="1403">
        <f>IFERROR('Financial Inputs (Year 0)'!$I$72/'Asset Register Inputs (Year 0)'!$I$40,0)</f>
        <v>0</v>
      </c>
      <c r="L39" s="14"/>
      <c r="M39" s="14"/>
      <c r="N39" s="14"/>
      <c r="O39" s="14"/>
    </row>
    <row r="40" spans="4:15" ht="32.25" customHeight="1" collapsed="1">
      <c r="G40" s="712"/>
      <c r="H40" s="1316" t="s">
        <v>1294</v>
      </c>
      <c r="I40" s="1320" t="s">
        <v>1295</v>
      </c>
      <c r="J40" s="1296" t="s">
        <v>1296</v>
      </c>
      <c r="K40" s="1402" t="str">
        <f>IFERROR(SUM('Financial Inputs (Years 1-4)'!I123:L123:'Financial Inputs (Years 1-4)'!I173:L173)/SUM('High-level CTS projections'!K17:N17),"")</f>
        <v/>
      </c>
      <c r="L40" s="14"/>
      <c r="M40" s="14"/>
      <c r="N40" s="14"/>
      <c r="O40" s="14"/>
    </row>
    <row r="41" spans="4:15" ht="32.25" customHeight="1">
      <c r="G41" s="712"/>
      <c r="H41" s="1286" t="s">
        <v>1294</v>
      </c>
      <c r="I41" s="1295" t="s">
        <v>1297</v>
      </c>
      <c r="J41" s="1296" t="s">
        <v>1298</v>
      </c>
      <c r="K41" s="1402" t="str">
        <f>IFERROR('Asset Register Calculations'!$N$711,"")</f>
        <v/>
      </c>
      <c r="L41" s="14"/>
      <c r="M41" s="14"/>
      <c r="N41" s="14"/>
      <c r="O41" s="14"/>
    </row>
    <row r="42" spans="4:15" ht="32.25" customHeight="1">
      <c r="H42" s="1286" t="s">
        <v>1294</v>
      </c>
      <c r="I42" s="1295" t="s">
        <v>1299</v>
      </c>
      <c r="J42" s="1296" t="s">
        <v>1300</v>
      </c>
      <c r="K42" s="1298">
        <f>IFERROR('Asset Register Inputs (Year 0)'!$O$40/'Asset Register Inputs (Year 0)'!$I$40,0)</f>
        <v>0</v>
      </c>
      <c r="L42" s="14"/>
      <c r="M42" s="14"/>
      <c r="N42" s="14"/>
      <c r="O42" s="14"/>
    </row>
    <row r="43" spans="4:15" ht="14.4">
      <c r="H43" s="1321" t="s">
        <v>1301</v>
      </c>
      <c r="I43" s="1322" t="s">
        <v>1302</v>
      </c>
      <c r="J43" s="1307" t="s">
        <v>1303</v>
      </c>
      <c r="K43" s="1308">
        <f ca="1">'Data quality diagnostic'!L7</f>
        <v>5</v>
      </c>
      <c r="L43" s="14"/>
      <c r="M43" s="14"/>
      <c r="N43" s="14"/>
      <c r="O43" s="14"/>
    </row>
    <row r="44" spans="4:15" ht="14.4" hidden="1">
      <c r="H44" s="713">
        <f>'Index Tables'!I88</f>
        <v>0</v>
      </c>
      <c r="I44" s="717">
        <f>'Commercial Inputs Summary'!K173</f>
        <v>0</v>
      </c>
      <c r="J44" s="719"/>
      <c r="K44" s="720" t="str">
        <f>IFERROR((VLOOKUP(J44,'Benchmarking Inputs (Year 2)'!$H$46:$I$71,2,FALSE))*100,"")</f>
        <v/>
      </c>
      <c r="L44" s="721" t="str">
        <f>IFERROR((VLOOKUP(J44,'Benchmarking Inputs (Year 2)'!$H$46:$J$71,3,FALSE))*100,"")</f>
        <v/>
      </c>
      <c r="M44" s="721">
        <f ca="1">'Revenue forecasts (Year 2)'!I450</f>
        <v>0</v>
      </c>
      <c r="N44" t="str">
        <f t="shared" ref="N44" si="0">IF(J44="","",IF(M44&lt;=L44,"Within or Below Range", "Above Range"))</f>
        <v/>
      </c>
    </row>
    <row r="45" spans="4:15" ht="14.4" collapsed="1"/>
    <row r="46" spans="4:15" ht="14.4"/>
    <row r="47" spans="4:15" ht="19.8">
      <c r="D47" s="1310"/>
      <c r="H47" s="1310"/>
      <c r="I47" s="1310"/>
      <c r="J47" s="1310"/>
      <c r="K47" s="1310"/>
      <c r="L47" s="1310"/>
      <c r="M47" s="1310"/>
      <c r="N47" s="1310"/>
      <c r="O47" s="479"/>
    </row>
    <row r="49" spans="8:11" ht="15" hidden="1" customHeight="1">
      <c r="H49" s="1902"/>
      <c r="I49" s="1902"/>
      <c r="J49" s="1902"/>
      <c r="K49" s="1902"/>
    </row>
    <row r="50" spans="8:11" ht="15" hidden="1" customHeight="1">
      <c r="H50" s="1902"/>
      <c r="I50" s="1902"/>
      <c r="J50" s="1902"/>
      <c r="K50" s="1902"/>
    </row>
    <row r="51" spans="8:11" s="22" customFormat="1" ht="105.75" hidden="1" customHeight="1">
      <c r="H51" s="1309"/>
      <c r="I51" s="1044"/>
      <c r="J51" s="1311"/>
      <c r="K51" s="1044"/>
    </row>
    <row r="52" spans="8:11" s="22" customFormat="1" ht="105.75" hidden="1" customHeight="1">
      <c r="I52" s="1044"/>
      <c r="J52" s="1311"/>
    </row>
    <row r="53" spans="8:11" s="22" customFormat="1" ht="105.75" hidden="1" customHeight="1">
      <c r="J53" s="1311"/>
    </row>
    <row r="54" spans="8:11" s="22" customFormat="1" ht="105.75" hidden="1" customHeight="1">
      <c r="J54" s="1311"/>
    </row>
    <row r="55" spans="8:11" s="22" customFormat="1" ht="105.75" hidden="1" customHeight="1">
      <c r="I55" s="1044"/>
      <c r="J55" s="1311"/>
    </row>
    <row r="56" spans="8:11" s="22" customFormat="1" ht="105.75" hidden="1" customHeight="1">
      <c r="I56" s="1044"/>
      <c r="J56" s="1311"/>
    </row>
  </sheetData>
  <mergeCells count="9">
    <mergeCell ref="N35:N36"/>
    <mergeCell ref="K19:K20"/>
    <mergeCell ref="H19:H20"/>
    <mergeCell ref="I19:I20"/>
    <mergeCell ref="J19:J20"/>
    <mergeCell ref="H49:H50"/>
    <mergeCell ref="I49:I50"/>
    <mergeCell ref="J49:J50"/>
    <mergeCell ref="K49:K50"/>
  </mergeCells>
  <conditionalFormatting sqref="N44">
    <cfRule type="containsText" dxfId="22" priority="8" operator="containsText" text="Within or Below Range">
      <formula>NOT(ISERROR(SEARCH("Within or Below Range",N44)))</formula>
    </cfRule>
    <cfRule type="containsText" dxfId="21" priority="9" operator="containsText" text="Above Range">
      <formula>NOT(ISERROR(SEARCH("Above Range",N44)))</formula>
    </cfRule>
    <cfRule type="containsText" dxfId="20" priority="14" operator="containsText" text="Not good">
      <formula>NOT(ISERROR(SEARCH("Not good",N44)))</formula>
    </cfRule>
    <cfRule type="containsText" dxfId="19" priority="15" operator="containsText" text="Good">
      <formula>NOT(ISERROR(SEARCH("Good",N44)))</formula>
    </cfRule>
    <cfRule type="containsText" dxfId="18" priority="16" operator="containsText" text="Not good">
      <formula>NOT(ISERROR(SEARCH("Not good",N44)))</formula>
    </cfRule>
  </conditionalFormatting>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0">
    <tabColor rgb="FFFFFF00"/>
  </sheetPr>
  <dimension ref="A1:AE32"/>
  <sheetViews>
    <sheetView showGridLines="0" topLeftCell="B11" workbookViewId="0">
      <selection activeCell="I26" sqref="I26:J26"/>
    </sheetView>
  </sheetViews>
  <sheetFormatPr defaultColWidth="0" defaultRowHeight="14.4" zeroHeight="1"/>
  <cols>
    <col min="1" max="7" width="2.44140625" customWidth="1"/>
    <col min="8" max="8" width="25.109375" customWidth="1"/>
    <col min="9" max="13" width="25" customWidth="1"/>
    <col min="14" max="14" width="8.5546875" customWidth="1"/>
    <col min="15" max="31" width="0" hidden="1" customWidth="1"/>
    <col min="32" max="16384" width="8.5546875" hidden="1"/>
  </cols>
  <sheetData>
    <row r="1" spans="2:11"/>
    <row r="2" spans="2:11"/>
    <row r="3" spans="2:11"/>
    <row r="4" spans="2:11"/>
    <row r="5" spans="2:11"/>
    <row r="6" spans="2:11"/>
    <row r="7" spans="2:11"/>
    <row r="8" spans="2:11"/>
    <row r="9" spans="2:11"/>
    <row r="10" spans="2:11" ht="21">
      <c r="B10" s="851" t="str">
        <f ca="1" xml:space="preserve"> RIGHT( CELL("filename",A9), LEN( CELL("filename",A9)) - SEARCH("]", CELL("filename",A9)))</f>
        <v>Data Inputs --&gt;</v>
      </c>
    </row>
    <row r="11" spans="2:11" ht="21">
      <c r="B11" s="851"/>
      <c r="C11" s="851"/>
      <c r="D11" s="851"/>
      <c r="E11" s="851"/>
      <c r="F11" s="851"/>
      <c r="G11" s="851"/>
    </row>
    <row r="12" spans="2:11"/>
    <row r="13" spans="2:11">
      <c r="H13" s="1037" t="str">
        <f ca="1">HYPERLINK("#'"&amp;$I13&amp;"'!A1","Goto")</f>
        <v>Goto</v>
      </c>
      <c r="I13" s="1832" t="str">
        <f ca="1">'General Data Inputs --&gt;'!B2</f>
        <v>General Data Inputs --&gt;</v>
      </c>
      <c r="J13" s="1832"/>
    </row>
    <row r="14" spans="2:11" ht="20.25" customHeight="1">
      <c r="F14" s="921"/>
      <c r="G14" s="1425"/>
      <c r="H14" s="1038" t="str">
        <f ca="1">HYPERLINK("#'"&amp;$I14&amp;"'!A1","Goto")</f>
        <v>Goto</v>
      </c>
      <c r="I14" s="1602" t="str">
        <f ca="1">'Methodology Inputs'!B10</f>
        <v>Methodology Inputs</v>
      </c>
      <c r="J14" s="1602"/>
      <c r="K14" s="1425"/>
    </row>
    <row r="15" spans="2:11" ht="20.25" customHeight="1">
      <c r="F15" s="921"/>
      <c r="G15" s="1425"/>
      <c r="H15" s="1038" t="str">
        <f t="shared" ref="H15:H29" ca="1" si="0">HYPERLINK("#'"&amp;$I15&amp;"'!A1","Goto")</f>
        <v>Goto</v>
      </c>
      <c r="I15" s="1602" t="str">
        <f ca="1">'Index Tables'!B10</f>
        <v>Index Tables</v>
      </c>
      <c r="J15" s="1602"/>
      <c r="K15" s="1425"/>
    </row>
    <row r="16" spans="2:11" ht="20.25" customHeight="1">
      <c r="F16" s="833"/>
      <c r="G16" s="1425"/>
      <c r="H16" s="1038" t="str">
        <f t="shared" ca="1" si="0"/>
        <v>Goto</v>
      </c>
      <c r="I16" s="1602" t="str">
        <f ca="1">'Non-Eskom PPurchase Inputs'!B10</f>
        <v>Non-Eskom PPurchase Inputs</v>
      </c>
      <c r="J16" s="1602"/>
      <c r="K16" s="1425"/>
    </row>
    <row r="17" spans="1:11" ht="20.25" customHeight="1">
      <c r="F17" s="833"/>
      <c r="G17" s="1425"/>
      <c r="H17" s="1038" t="str">
        <f t="shared" ca="1" si="0"/>
        <v>Goto</v>
      </c>
      <c r="I17" s="1833" t="str">
        <f ca="1">'Year 0 Data Inputs --&gt;'!B2</f>
        <v>Year 0 Data Inputs --&gt;</v>
      </c>
      <c r="J17" s="1833"/>
      <c r="K17" s="1425"/>
    </row>
    <row r="18" spans="1:11" ht="20.25" customHeight="1">
      <c r="F18" s="849"/>
      <c r="G18" s="1425"/>
      <c r="H18" s="1038" t="str">
        <f t="shared" ca="1" si="0"/>
        <v>Goto</v>
      </c>
      <c r="I18" s="1602" t="str">
        <f ca="1">'Asset Register Inputs (Year 0)'!B10</f>
        <v>Asset Register Inputs (Year 0)</v>
      </c>
      <c r="J18" s="1602"/>
      <c r="K18" s="1425"/>
    </row>
    <row r="19" spans="1:11" ht="20.25" customHeight="1">
      <c r="F19" s="849"/>
      <c r="G19" s="1425"/>
      <c r="H19" s="1038" t="str">
        <f t="shared" ca="1" si="0"/>
        <v>Goto</v>
      </c>
      <c r="I19" s="1602" t="str">
        <f ca="1">'Financial Inputs (Year 0)'!B10</f>
        <v>Financial Inputs (Year 0)</v>
      </c>
      <c r="J19" s="1602"/>
      <c r="K19" s="1425"/>
    </row>
    <row r="20" spans="1:11">
      <c r="F20" s="849"/>
      <c r="G20" s="1425"/>
      <c r="H20" s="1038" t="str">
        <f t="shared" ca="1" si="0"/>
        <v>Goto</v>
      </c>
      <c r="I20" s="1602" t="str">
        <f ca="1">'Eskom PPurchaseVol Inp (Year 0)'!B10</f>
        <v>Eskom PPurchaseVol Inp (Year 0)</v>
      </c>
      <c r="J20" s="1602"/>
      <c r="K20" s="1425"/>
    </row>
    <row r="21" spans="1:11" ht="20.25" customHeight="1">
      <c r="F21" s="849"/>
      <c r="G21" s="1425"/>
      <c r="H21" s="1038" t="str">
        <f t="shared" ca="1" si="0"/>
        <v>Goto</v>
      </c>
      <c r="I21" s="1602" t="str">
        <f ca="1">'Commercial Inputs (Year 0)'!B10</f>
        <v>Commercial Inputs (Year 0)</v>
      </c>
      <c r="J21" s="1602"/>
      <c r="K21" s="1425"/>
    </row>
    <row r="22" spans="1:11" ht="20.25" customHeight="1">
      <c r="F22" s="849"/>
      <c r="G22" s="1425"/>
      <c r="H22" s="1038" t="str">
        <f t="shared" ca="1" si="0"/>
        <v>Goto</v>
      </c>
      <c r="I22" s="1833" t="str">
        <f ca="1">'Years 1-4 Data Inputs --&gt;'!B2</f>
        <v>Years 1-4 Data Inputs --&gt;</v>
      </c>
      <c r="J22" s="1833"/>
      <c r="K22" s="1425"/>
    </row>
    <row r="23" spans="1:11" ht="20.25" customHeight="1">
      <c r="F23" s="849"/>
      <c r="G23" s="1425"/>
      <c r="H23" s="1038" t="str">
        <f t="shared" ca="1" si="0"/>
        <v>Goto</v>
      </c>
      <c r="I23" s="1602" t="str">
        <f ca="1">'Financial Inputs (Years 1-4)'!B10</f>
        <v>Financial Inputs (Years 1-4)</v>
      </c>
      <c r="J23" s="1602"/>
      <c r="K23" s="1425"/>
    </row>
    <row r="24" spans="1:11">
      <c r="F24" s="849"/>
      <c r="G24" s="1425"/>
      <c r="H24" s="1038" t="str">
        <f t="shared" ca="1" si="0"/>
        <v>Goto</v>
      </c>
      <c r="I24" s="1602" t="str">
        <f ca="1">'Commercial Inputs (Years 1-4)'!B10</f>
        <v>Commercial Inputs (Years 1-4)</v>
      </c>
      <c r="J24" s="1602"/>
      <c r="K24" s="1425"/>
    </row>
    <row r="25" spans="1:11">
      <c r="F25" s="849"/>
      <c r="G25" s="1425"/>
      <c r="H25" s="1038" t="str">
        <f t="shared" ca="1" si="0"/>
        <v>Goto</v>
      </c>
      <c r="I25" s="1602" t="str">
        <f ca="1">'Technical Inputs (Years 1-4)'!B10</f>
        <v>Technical Inputs (Years 1-4)</v>
      </c>
      <c r="J25" s="1602"/>
      <c r="K25" s="1425"/>
    </row>
    <row r="26" spans="1:11">
      <c r="F26" s="849"/>
      <c r="G26" s="1425"/>
      <c r="H26" s="1038" t="str">
        <f t="shared" ca="1" si="0"/>
        <v>Goto</v>
      </c>
      <c r="I26" s="1602" t="str">
        <f ca="1">'End-User Tariff Inputs (Year 1)'!B10</f>
        <v>End-User Tariff Inputs (Year 1)</v>
      </c>
      <c r="J26" s="1602"/>
      <c r="K26" s="1425"/>
    </row>
    <row r="27" spans="1:11">
      <c r="F27" s="849"/>
      <c r="G27" s="1425"/>
      <c r="H27" s="1038" t="str">
        <f t="shared" ca="1" si="0"/>
        <v>Goto</v>
      </c>
      <c r="I27" s="1602" t="str">
        <f ca="1">'Eskom Tariff Inputs (Year 1)'!B10</f>
        <v>Eskom Tariff Inputs (Year 1)</v>
      </c>
      <c r="J27" s="1602"/>
      <c r="K27" s="1425"/>
    </row>
    <row r="28" spans="1:11">
      <c r="F28" s="849"/>
      <c r="G28" s="1425"/>
      <c r="H28" s="1038" t="str">
        <f t="shared" ca="1" si="0"/>
        <v>Goto</v>
      </c>
      <c r="I28" s="1602" t="str">
        <f ca="1">'FBE Inputs (Years 1-4)'!B10</f>
        <v>FBE Inputs (Years 1-4)</v>
      </c>
      <c r="J28" s="1602"/>
      <c r="K28" s="1425"/>
    </row>
    <row r="29" spans="1:11">
      <c r="H29" s="1038" t="str">
        <f t="shared" ca="1" si="0"/>
        <v>Goto</v>
      </c>
      <c r="I29" s="1046" t="str">
        <f ca="1">'Benchmarking Inputs (Year 2)'!B10</f>
        <v>Benchmarking Inputs (Year 2)</v>
      </c>
      <c r="J29" s="1045"/>
    </row>
    <row r="30" spans="1:11"/>
    <row r="31" spans="1:11"/>
    <row r="32" spans="1:11">
      <c r="A32" s="380" t="s">
        <v>52</v>
      </c>
    </row>
  </sheetData>
  <sheetProtection algorithmName="SHA-512" hashValue="26+24WEtVtsVZxaMxcqCHZP5NjERhvVdtl6bjuDF0T60NV9SOl89iaQK6UA91TF35rdTDlp9pA61c1+B4IAXpg==" saltValue="hltcyG73mdoLJ18YtJ/dMQ==" spinCount="100000" sheet="1" objects="1" scenarios="1"/>
  <mergeCells count="16">
    <mergeCell ref="I26:J26"/>
    <mergeCell ref="I27:J27"/>
    <mergeCell ref="I28:J28"/>
    <mergeCell ref="I13:J13"/>
    <mergeCell ref="I22:J22"/>
    <mergeCell ref="I17:J17"/>
    <mergeCell ref="I14:J14"/>
    <mergeCell ref="I15:J15"/>
    <mergeCell ref="I16:J16"/>
    <mergeCell ref="I18:J18"/>
    <mergeCell ref="I19:J19"/>
    <mergeCell ref="I20:J20"/>
    <mergeCell ref="I21:J21"/>
    <mergeCell ref="I23:J23"/>
    <mergeCell ref="I24:J24"/>
    <mergeCell ref="I25:J25"/>
  </mergeCell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2">
    <tabColor rgb="FFFFFF00"/>
  </sheetPr>
  <dimension ref="B2:K17"/>
  <sheetViews>
    <sheetView showGridLines="0" workbookViewId="0">
      <selection activeCell="I52" sqref="I52"/>
    </sheetView>
  </sheetViews>
  <sheetFormatPr defaultColWidth="8.5546875" defaultRowHeight="14.4"/>
  <cols>
    <col min="1" max="7" width="2.44140625" customWidth="1"/>
    <col min="8" max="13" width="25" customWidth="1"/>
  </cols>
  <sheetData>
    <row r="2" spans="2:11" ht="21">
      <c r="B2" s="851" t="str">
        <f ca="1" xml:space="preserve"> RIGHT( CELL("filename",A1), LEN( CELL("filename",A1)) - SEARCH("]", CELL("filename",A1)))</f>
        <v>General Data Inputs --&gt;</v>
      </c>
    </row>
    <row r="3" spans="2:11" ht="21">
      <c r="B3" s="851"/>
      <c r="C3" s="851"/>
      <c r="D3" s="851"/>
      <c r="E3" s="851"/>
      <c r="F3" s="851"/>
      <c r="G3" s="851"/>
    </row>
    <row r="4" spans="2:11">
      <c r="J4" s="733"/>
      <c r="K4" s="733"/>
    </row>
    <row r="5" spans="2:11" ht="15" customHeight="1"/>
    <row r="6" spans="2:11" ht="15" customHeight="1"/>
    <row r="7" spans="2:11" ht="15" customHeight="1"/>
    <row r="8" spans="2:11" ht="15" customHeight="1"/>
    <row r="9" spans="2:11" ht="15" customHeight="1"/>
    <row r="10" spans="2:11" ht="15" customHeight="1"/>
    <row r="11" spans="2:11" ht="15" customHeight="1"/>
    <row r="12" spans="2:11" ht="15" customHeight="1"/>
    <row r="13" spans="2:11" ht="15" customHeight="1"/>
    <row r="14" spans="2:11" ht="15" customHeight="1"/>
    <row r="15" spans="2:11" ht="15" customHeight="1"/>
    <row r="16" spans="2:11" ht="15" customHeight="1"/>
    <row r="17" ht="15" customHeight="1"/>
  </sheetData>
  <sheetProtection algorithmName="SHA-512" hashValue="W0CgLbNhpASbcX6kp56uhC2+i5ghqamPuuLBFUDCY4R9UbDXMQSWJ7iErUWkH93wlh8PbvGRUsNwS7B2JXC/CA==" saltValue="b+8x9/jQHQYBiLgY9iC7Gw==" spinCount="100000" sheet="1" objects="1" scenarios="1"/>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3">
    <tabColor rgb="FFFFFF99"/>
  </sheetPr>
  <dimension ref="A1:P141"/>
  <sheetViews>
    <sheetView showGridLines="0" topLeftCell="A108" zoomScale="85" workbookViewId="0">
      <selection activeCell="K99" sqref="K99"/>
    </sheetView>
  </sheetViews>
  <sheetFormatPr defaultColWidth="0" defaultRowHeight="14.4" customHeight="1" zeroHeight="1" outlineLevelRow="1"/>
  <cols>
    <col min="1" max="7" width="2.5546875" customWidth="1"/>
    <col min="8" max="8" width="25.109375" customWidth="1"/>
    <col min="9" max="9" width="20.44140625" customWidth="1"/>
    <col min="10" max="10" width="22.44140625" customWidth="1"/>
    <col min="11" max="11" width="21" customWidth="1"/>
    <col min="12" max="13" width="25.109375" customWidth="1"/>
    <col min="14" max="15" width="21.44140625" customWidth="1"/>
    <col min="16" max="16" width="8.5546875" customWidth="1"/>
    <col min="17" max="16384" width="8.5546875" hidden="1"/>
  </cols>
  <sheetData>
    <row r="1" spans="1:15" ht="15" customHeight="1"/>
    <row r="2" spans="1:15" ht="15" customHeight="1"/>
    <row r="3" spans="1:15" ht="15" customHeight="1"/>
    <row r="4" spans="1:15" ht="15" customHeight="1"/>
    <row r="5" spans="1:15" ht="15" customHeight="1"/>
    <row r="6" spans="1:15" ht="15" customHeight="1"/>
    <row r="7" spans="1:15" ht="15" customHeight="1"/>
    <row r="8" spans="1:15" ht="15" customHeight="1"/>
    <row r="9" spans="1:15" ht="15" customHeight="1"/>
    <row r="10" spans="1:15" ht="21">
      <c r="B10" s="851" t="str">
        <f ca="1" xml:space="preserve"> RIGHT( CELL("filename",B1), LEN( CELL("filename",B1)) - SEARCH("]", CELL("filename",B1)))</f>
        <v>Methodology Inputs</v>
      </c>
      <c r="C10" s="851"/>
      <c r="D10" s="851"/>
      <c r="E10" s="851"/>
      <c r="F10" s="851"/>
      <c r="G10" s="851"/>
    </row>
    <row r="11" spans="1:15">
      <c r="A11" s="935"/>
      <c r="B11" s="935" t="s">
        <v>237</v>
      </c>
      <c r="C11" s="935"/>
      <c r="D11" s="935"/>
      <c r="E11" s="935"/>
      <c r="F11" s="935"/>
      <c r="G11" s="935"/>
      <c r="H11" s="935"/>
      <c r="I11" s="935"/>
      <c r="J11" s="936"/>
      <c r="K11" s="936"/>
      <c r="L11" s="935"/>
      <c r="M11" s="935"/>
      <c r="O11" s="935"/>
    </row>
    <row r="12" spans="1:15">
      <c r="N12" s="1077"/>
    </row>
    <row r="13" spans="1:15"/>
    <row r="14" spans="1:15" ht="20.399999999999999" thickBot="1">
      <c r="A14" s="961"/>
      <c r="B14" s="961" t="s">
        <v>238</v>
      </c>
      <c r="C14" s="961"/>
      <c r="D14" s="961"/>
      <c r="E14" s="961"/>
      <c r="F14" s="961"/>
      <c r="G14" s="961"/>
      <c r="H14" s="961"/>
      <c r="I14" s="961"/>
      <c r="J14" s="961"/>
      <c r="K14" s="961"/>
      <c r="L14" s="961"/>
      <c r="M14" s="961"/>
      <c r="N14" s="961"/>
      <c r="O14" s="961"/>
    </row>
    <row r="15" spans="1:15"/>
    <row r="16" spans="1:15" ht="18" customHeight="1" thickBot="1">
      <c r="C16" s="541" t="s">
        <v>239</v>
      </c>
      <c r="D16" s="854"/>
      <c r="E16" s="853"/>
      <c r="F16" s="541"/>
      <c r="G16" s="541"/>
      <c r="H16" s="853"/>
      <c r="I16" s="853"/>
      <c r="J16" s="853"/>
      <c r="K16" s="853"/>
      <c r="L16" s="854"/>
      <c r="M16" s="854"/>
      <c r="N16" s="854"/>
      <c r="O16" s="854"/>
    </row>
    <row r="17" spans="3:15"/>
    <row r="18" spans="3:15" ht="15.75" customHeight="1" outlineLevel="1">
      <c r="H18" s="1186" t="s">
        <v>240</v>
      </c>
      <c r="I18" s="1189">
        <v>1</v>
      </c>
      <c r="J18" s="1189">
        <v>2</v>
      </c>
      <c r="K18" s="1189">
        <v>3</v>
      </c>
    </row>
    <row r="19" spans="3:15" ht="24" outlineLevel="1">
      <c r="H19" s="1186" t="s">
        <v>241</v>
      </c>
      <c r="I19" s="1190" t="s">
        <v>242</v>
      </c>
      <c r="J19" s="1190" t="s">
        <v>243</v>
      </c>
      <c r="K19" s="1190" t="s">
        <v>244</v>
      </c>
      <c r="L19" s="14"/>
    </row>
    <row r="20" spans="3:15" outlineLevel="1"/>
    <row r="21" spans="3:15" outlineLevel="1">
      <c r="H21" s="470" t="s">
        <v>245</v>
      </c>
      <c r="I21" s="1189" t="s">
        <v>246</v>
      </c>
      <c r="J21" s="1189" t="s">
        <v>247</v>
      </c>
    </row>
    <row r="22" spans="3:15" outlineLevel="1">
      <c r="I22" s="1544">
        <v>3</v>
      </c>
      <c r="J22" s="1544">
        <v>3</v>
      </c>
      <c r="O22" s="288"/>
    </row>
    <row r="23" spans="3:15" ht="25.5" customHeight="1" outlineLevel="1">
      <c r="H23" s="470"/>
      <c r="I23" s="1191" t="str" cm="1">
        <f t="array" ref="I23">INDEX(I19:K19,,I22)</f>
        <v>Allowable surplus on OPEX</v>
      </c>
      <c r="J23" s="1191" t="str" cm="1">
        <f t="array" ref="J23">INDEX(I19:K19,,J22)</f>
        <v>Allowable surplus on OPEX</v>
      </c>
      <c r="N23" s="1198"/>
      <c r="O23" s="973"/>
    </row>
    <row r="24" spans="3:15" outlineLevel="1">
      <c r="N24" s="1198"/>
      <c r="O24" s="974"/>
    </row>
    <row r="25" spans="3:15" ht="10.5" customHeight="1" outlineLevel="1">
      <c r="I25" s="1192">
        <v>1</v>
      </c>
      <c r="J25" s="1192">
        <v>2</v>
      </c>
      <c r="K25" s="1192">
        <v>3</v>
      </c>
      <c r="O25" s="974"/>
    </row>
    <row r="26" spans="3:15" outlineLevel="1">
      <c r="I26" s="1189" t="s">
        <v>248</v>
      </c>
      <c r="J26" s="1189" t="s">
        <v>249</v>
      </c>
      <c r="K26" s="1189" t="s">
        <v>250</v>
      </c>
      <c r="L26" s="1189" t="s">
        <v>251</v>
      </c>
    </row>
    <row r="27" spans="3:15" outlineLevel="1">
      <c r="H27" s="1187" t="s">
        <v>246</v>
      </c>
      <c r="I27" s="1545">
        <v>0.02</v>
      </c>
      <c r="J27" s="1546">
        <v>0.1</v>
      </c>
      <c r="K27" s="1546">
        <v>0.1</v>
      </c>
      <c r="L27" s="1546" t="s">
        <v>253</v>
      </c>
      <c r="M27" s="1192">
        <f>IFERROR(MATCH(L27,$O$27:$O$28,0),1)</f>
        <v>2</v>
      </c>
      <c r="O27" s="966" t="s">
        <v>252</v>
      </c>
    </row>
    <row r="28" spans="3:15" outlineLevel="1">
      <c r="H28" s="1187" t="s">
        <v>247</v>
      </c>
      <c r="I28" s="1546">
        <v>0.1</v>
      </c>
      <c r="J28" s="1546">
        <v>0.1</v>
      </c>
      <c r="K28" s="1546">
        <v>0.1</v>
      </c>
      <c r="L28" s="1546" t="s">
        <v>253</v>
      </c>
      <c r="M28" s="1192">
        <f>IFERROR(MATCH(L28,$O$27:$O$28,0),1)</f>
        <v>2</v>
      </c>
      <c r="O28" s="966" t="s">
        <v>253</v>
      </c>
    </row>
    <row r="29" spans="3:15" outlineLevel="1">
      <c r="H29" s="1188"/>
      <c r="K29" s="1196"/>
      <c r="L29" s="1196"/>
      <c r="M29" s="1197"/>
      <c r="O29" s="52"/>
    </row>
    <row r="30" spans="3:15"/>
    <row r="31" spans="3:15" ht="18" customHeight="1" thickBot="1">
      <c r="C31" s="853" t="s">
        <v>254</v>
      </c>
      <c r="D31" s="854"/>
      <c r="E31" s="854"/>
      <c r="F31" s="854"/>
      <c r="G31" s="854"/>
      <c r="H31" s="853"/>
      <c r="I31" s="853"/>
      <c r="J31" s="853"/>
      <c r="K31" s="853"/>
      <c r="L31" s="853"/>
      <c r="M31" s="853"/>
      <c r="N31" s="853"/>
      <c r="O31" s="942"/>
    </row>
    <row r="32" spans="3:15"/>
    <row r="33" spans="3:15" outlineLevel="1">
      <c r="H33" s="1186" t="s">
        <v>240</v>
      </c>
      <c r="I33" s="1189">
        <v>1</v>
      </c>
      <c r="J33" s="1189">
        <v>2</v>
      </c>
      <c r="K33" s="1189">
        <v>3</v>
      </c>
    </row>
    <row r="34" spans="3:15" ht="24" outlineLevel="1">
      <c r="H34" s="1186" t="s">
        <v>241</v>
      </c>
      <c r="I34" s="1190" t="s">
        <v>255</v>
      </c>
      <c r="J34" s="1190" t="s">
        <v>256</v>
      </c>
      <c r="K34" s="1190" t="s">
        <v>257</v>
      </c>
      <c r="L34" s="14"/>
    </row>
    <row r="35" spans="3:15" outlineLevel="1"/>
    <row r="36" spans="3:15" outlineLevel="1">
      <c r="H36" s="470" t="s">
        <v>245</v>
      </c>
      <c r="I36" s="1544">
        <v>1</v>
      </c>
      <c r="J36" s="824" t="str" cm="1">
        <f t="array" ref="J36">INDEX(I34:K34,,I36)</f>
        <v>BOY (Beginning of Year) balance</v>
      </c>
    </row>
    <row r="37" spans="3:15" outlineLevel="1">
      <c r="H37" s="470"/>
      <c r="J37" s="824"/>
    </row>
    <row r="38" spans="3:15"/>
    <row r="39" spans="3:15" ht="18" customHeight="1" thickBot="1">
      <c r="C39" s="541" t="s">
        <v>258</v>
      </c>
      <c r="D39" s="854"/>
      <c r="E39" s="854"/>
      <c r="F39" s="854"/>
      <c r="G39" s="854"/>
      <c r="H39" s="853"/>
      <c r="I39" s="853"/>
      <c r="J39" s="853"/>
      <c r="K39" s="853"/>
      <c r="L39" s="853"/>
      <c r="M39" s="853"/>
      <c r="N39" s="853"/>
      <c r="O39" s="854"/>
    </row>
    <row r="40" spans="3:15"/>
    <row r="41" spans="3:15" outlineLevel="1">
      <c r="H41" s="1186" t="s">
        <v>240</v>
      </c>
      <c r="I41" s="1189">
        <v>1</v>
      </c>
      <c r="J41" s="1189">
        <v>2</v>
      </c>
    </row>
    <row r="42" spans="3:15" ht="36" outlineLevel="1">
      <c r="H42" s="1186" t="s">
        <v>241</v>
      </c>
      <c r="I42" s="1190" t="s">
        <v>259</v>
      </c>
      <c r="J42" s="1190" t="s">
        <v>260</v>
      </c>
      <c r="K42" s="14"/>
      <c r="L42" s="14"/>
    </row>
    <row r="43" spans="3:15" outlineLevel="1"/>
    <row r="44" spans="3:15" outlineLevel="1">
      <c r="H44" s="470" t="s">
        <v>245</v>
      </c>
      <c r="I44" s="1544">
        <v>1</v>
      </c>
      <c r="J44" s="824" t="str" cm="1">
        <f t="array" ref="J44">INDEX(I42:K42,,I44)</f>
        <v>Use hardcoded inputs in "Financial Inputs"</v>
      </c>
    </row>
    <row r="45" spans="3:15" outlineLevel="1"/>
    <row r="46" spans="3:15" outlineLevel="1"/>
    <row r="47" spans="3:15" ht="18" customHeight="1" thickBot="1">
      <c r="C47" s="541" t="s">
        <v>261</v>
      </c>
      <c r="D47" s="854"/>
      <c r="E47" s="854"/>
      <c r="F47" s="854"/>
      <c r="G47" s="854"/>
      <c r="H47" s="541"/>
      <c r="I47" s="541"/>
      <c r="J47" s="541"/>
      <c r="K47" s="541"/>
      <c r="L47" s="541"/>
      <c r="M47" s="853"/>
      <c r="N47" s="853"/>
      <c r="O47" s="854"/>
    </row>
    <row r="48" spans="3:15"/>
    <row r="49" spans="3:15" outlineLevel="1">
      <c r="H49" s="1186" t="s">
        <v>240</v>
      </c>
      <c r="I49" s="1189">
        <v>1</v>
      </c>
      <c r="J49" s="1189">
        <v>2</v>
      </c>
    </row>
    <row r="50" spans="3:15" ht="36" outlineLevel="1">
      <c r="H50" s="1186" t="s">
        <v>241</v>
      </c>
      <c r="I50" s="1190" t="s">
        <v>259</v>
      </c>
      <c r="J50" s="1190" t="s">
        <v>260</v>
      </c>
      <c r="K50" s="14"/>
      <c r="L50" s="14"/>
    </row>
    <row r="51" spans="3:15" outlineLevel="1"/>
    <row r="52" spans="3:15" outlineLevel="1">
      <c r="H52" s="470" t="s">
        <v>245</v>
      </c>
      <c r="I52" s="1544">
        <v>1</v>
      </c>
      <c r="J52" s="824" t="str" cm="1">
        <f t="array" ref="J52">INDEX(I50:K50,,I52)</f>
        <v>Use hardcoded inputs in "Financial Inputs"</v>
      </c>
    </row>
    <row r="53" spans="3:15" outlineLevel="1"/>
    <row r="54" spans="3:15" outlineLevel="1"/>
    <row r="55" spans="3:15" ht="18" customHeight="1" thickBot="1">
      <c r="C55" s="541" t="s">
        <v>262</v>
      </c>
      <c r="D55" s="854"/>
      <c r="E55" s="854"/>
      <c r="F55" s="854"/>
      <c r="G55" s="854"/>
      <c r="H55" s="541"/>
      <c r="I55" s="541"/>
      <c r="J55" s="541"/>
      <c r="K55" s="541"/>
      <c r="L55" s="541"/>
      <c r="M55" s="853"/>
      <c r="N55" s="853"/>
      <c r="O55" s="854"/>
    </row>
    <row r="56" spans="3:15"/>
    <row r="57" spans="3:15" outlineLevel="1">
      <c r="H57" s="1186" t="s">
        <v>240</v>
      </c>
      <c r="I57" s="1189">
        <v>1</v>
      </c>
      <c r="J57" s="1189">
        <v>2</v>
      </c>
    </row>
    <row r="58" spans="3:15" ht="24" outlineLevel="1">
      <c r="H58" s="1186" t="s">
        <v>241</v>
      </c>
      <c r="I58" s="1190" t="s">
        <v>259</v>
      </c>
      <c r="J58" s="1190" t="s">
        <v>263</v>
      </c>
      <c r="K58" s="14"/>
      <c r="L58" s="14"/>
    </row>
    <row r="59" spans="3:15" outlineLevel="1"/>
    <row r="60" spans="3:15" outlineLevel="1">
      <c r="H60" s="470" t="s">
        <v>245</v>
      </c>
      <c r="I60" s="1544">
        <v>1</v>
      </c>
      <c r="J60" s="824" t="str" cm="1">
        <f t="array" ref="J60">INDEX(I58:K58,,I60)</f>
        <v>Use hardcoded inputs in "Financial Inputs"</v>
      </c>
    </row>
    <row r="61" spans="3:15" outlineLevel="1"/>
    <row r="62" spans="3:15" outlineLevel="1"/>
    <row r="63" spans="3:15" ht="18" customHeight="1" thickBot="1">
      <c r="C63" s="541" t="s">
        <v>264</v>
      </c>
      <c r="D63" s="541"/>
      <c r="E63" s="541"/>
      <c r="F63" s="541"/>
      <c r="G63" s="541"/>
      <c r="H63" s="541"/>
      <c r="I63" s="541"/>
      <c r="J63" s="541"/>
      <c r="K63" s="541"/>
      <c r="L63" s="541"/>
      <c r="M63" s="853"/>
      <c r="N63" s="853"/>
      <c r="O63" s="854"/>
    </row>
    <row r="64" spans="3:15"/>
    <row r="65" spans="3:15" outlineLevel="1">
      <c r="H65" s="1186" t="s">
        <v>240</v>
      </c>
      <c r="I65" s="1189">
        <v>1</v>
      </c>
      <c r="J65" s="1189">
        <v>2</v>
      </c>
    </row>
    <row r="66" spans="3:15" ht="37.5" customHeight="1" outlineLevel="1">
      <c r="H66" s="1186" t="s">
        <v>241</v>
      </c>
      <c r="I66" s="1190" t="s">
        <v>265</v>
      </c>
      <c r="J66" s="1190" t="s">
        <v>266</v>
      </c>
      <c r="K66" s="14"/>
      <c r="L66" s="14"/>
    </row>
    <row r="67" spans="3:15" outlineLevel="1"/>
    <row r="68" spans="3:15" outlineLevel="1">
      <c r="H68" s="470" t="s">
        <v>245</v>
      </c>
      <c r="I68" s="1465">
        <v>2</v>
      </c>
      <c r="J68" s="824" t="str" cm="1">
        <f t="array" ref="J68">INDEX(I66:K66,,I68)</f>
        <v>Only the share of total purchase costs corresponding to sales + maximum allowable losses count towards revenue requirements</v>
      </c>
    </row>
    <row r="69" spans="3:15" outlineLevel="1"/>
    <row r="70" spans="3:15" outlineLevel="1">
      <c r="I70" s="1193" t="s">
        <v>267</v>
      </c>
    </row>
    <row r="71" spans="3:15" outlineLevel="1">
      <c r="I71" s="1466">
        <v>0.12</v>
      </c>
    </row>
    <row r="72" spans="3:15"/>
    <row r="73" spans="3:15"/>
    <row r="74" spans="3:15" ht="18" customHeight="1" thickBot="1">
      <c r="C74" s="541" t="s">
        <v>1350</v>
      </c>
      <c r="D74" s="854"/>
      <c r="E74" s="854"/>
      <c r="F74" s="854"/>
      <c r="G74" s="854"/>
      <c r="H74" s="853"/>
      <c r="I74" s="541"/>
      <c r="J74" s="541"/>
      <c r="K74" s="541"/>
      <c r="L74" s="541"/>
      <c r="M74" s="853"/>
      <c r="N74" s="853"/>
      <c r="O74" s="854"/>
    </row>
    <row r="75" spans="3:15"/>
    <row r="76" spans="3:15" outlineLevel="1">
      <c r="H76" s="1186" t="s">
        <v>240</v>
      </c>
      <c r="I76" s="1189">
        <v>1</v>
      </c>
      <c r="J76" s="1189">
        <v>2</v>
      </c>
    </row>
    <row r="77" spans="3:15" ht="24" outlineLevel="1">
      <c r="H77" s="1186" t="s">
        <v>241</v>
      </c>
      <c r="I77" s="1190" t="s">
        <v>268</v>
      </c>
      <c r="J77" s="1190" t="s">
        <v>269</v>
      </c>
      <c r="K77" s="14"/>
      <c r="L77" s="14"/>
    </row>
    <row r="78" spans="3:15" outlineLevel="1"/>
    <row r="79" spans="3:15" outlineLevel="1">
      <c r="H79" s="470" t="s">
        <v>245</v>
      </c>
      <c r="I79" s="1544">
        <v>2</v>
      </c>
      <c r="J79" s="824" t="str" cm="1">
        <f t="array" ref="J79">INDEX(I77:K77,,I79)</f>
        <v>share of total losses treated as wires cost</v>
      </c>
    </row>
    <row r="80" spans="3:15" outlineLevel="1"/>
    <row r="81" spans="3:15" ht="20.399999999999999" outlineLevel="1">
      <c r="I81" s="1194" t="s">
        <v>270</v>
      </c>
      <c r="J81" s="1194" t="s">
        <v>271</v>
      </c>
    </row>
    <row r="82" spans="3:15" outlineLevel="1">
      <c r="I82" s="1547">
        <v>1</v>
      </c>
      <c r="J82" s="1547">
        <v>0</v>
      </c>
    </row>
    <row r="83" spans="3:15" ht="13.5" customHeight="1"/>
    <row r="84" spans="3:15" ht="13.5" customHeight="1"/>
    <row r="85" spans="3:15" ht="18" customHeight="1" thickBot="1">
      <c r="C85" s="541" t="s">
        <v>1351</v>
      </c>
      <c r="D85" s="854"/>
      <c r="E85" s="854"/>
      <c r="F85" s="854"/>
      <c r="G85" s="854"/>
      <c r="H85" s="541"/>
      <c r="I85" s="541"/>
      <c r="J85" s="541"/>
      <c r="K85" s="541"/>
      <c r="L85" s="541"/>
      <c r="M85" s="853"/>
      <c r="N85" s="853"/>
      <c r="O85" s="854"/>
    </row>
    <row r="86" spans="3:15" outlineLevel="1"/>
    <row r="87" spans="3:15" outlineLevel="1">
      <c r="H87" s="1186" t="s">
        <v>240</v>
      </c>
      <c r="I87" s="1189">
        <v>1</v>
      </c>
      <c r="J87" s="1189">
        <v>2</v>
      </c>
    </row>
    <row r="88" spans="3:15" ht="27.75" customHeight="1" outlineLevel="1">
      <c r="H88" s="1186" t="s">
        <v>241</v>
      </c>
      <c r="I88" s="1190" t="s">
        <v>272</v>
      </c>
      <c r="J88" s="1190" t="s">
        <v>273</v>
      </c>
      <c r="K88" s="14"/>
      <c r="L88" s="14"/>
    </row>
    <row r="89" spans="3:15" outlineLevel="1"/>
    <row r="90" spans="3:15" outlineLevel="1">
      <c r="H90" s="470" t="s">
        <v>245</v>
      </c>
      <c r="I90" s="192" t="s">
        <v>274</v>
      </c>
      <c r="J90" s="1544">
        <v>1</v>
      </c>
      <c r="K90" s="1195" t="str" cm="1">
        <f t="array" ref="K90">INDEX($I$88:$J$88,,J90)</f>
        <v>Use hardcoded Rand figures</v>
      </c>
    </row>
    <row r="91" spans="3:15" outlineLevel="1">
      <c r="I91" s="192" t="s">
        <v>275</v>
      </c>
      <c r="J91" s="1544">
        <v>1</v>
      </c>
      <c r="K91" s="1195" t="str" cm="1">
        <f t="array" ref="K91">INDEX($I$88:$J$88,,J91)</f>
        <v>Use hardcoded Rand figures</v>
      </c>
    </row>
    <row r="92" spans="3:15" ht="13.5" customHeight="1" outlineLevel="1">
      <c r="I92" s="192" t="s">
        <v>276</v>
      </c>
      <c r="J92" s="1544">
        <v>2</v>
      </c>
      <c r="K92" s="1195" t="str" cm="1">
        <f t="array" ref="K92">INDEX($I$88:$J$88,,J92)</f>
        <v>Use X-factor assumptions</v>
      </c>
    </row>
    <row r="93" spans="3:15" outlineLevel="1">
      <c r="I93" s="192" t="s">
        <v>277</v>
      </c>
      <c r="J93" s="1544">
        <v>2</v>
      </c>
      <c r="K93" s="1195" t="str" cm="1">
        <f t="array" ref="K93">INDEX($I$88:$J$88,,J93)</f>
        <v>Use X-factor assumptions</v>
      </c>
    </row>
    <row r="94" spans="3:15" outlineLevel="1"/>
    <row r="95" spans="3:15" outlineLevel="1"/>
    <row r="96" spans="3:15" ht="18" customHeight="1" thickBot="1">
      <c r="C96" s="541" t="s">
        <v>1352</v>
      </c>
      <c r="D96" s="854"/>
      <c r="E96" s="854"/>
      <c r="F96" s="854"/>
      <c r="G96" s="854"/>
      <c r="H96" s="853"/>
      <c r="I96" s="541"/>
      <c r="J96" s="541"/>
      <c r="K96" s="541"/>
      <c r="L96" s="541"/>
      <c r="M96" s="853"/>
      <c r="N96" s="853"/>
      <c r="O96" s="854"/>
    </row>
    <row r="97" spans="3:15" outlineLevel="1"/>
    <row r="98" spans="3:15" outlineLevel="1">
      <c r="H98" s="1186" t="s">
        <v>240</v>
      </c>
      <c r="I98" s="1189">
        <v>1</v>
      </c>
      <c r="J98" s="1189">
        <v>2</v>
      </c>
    </row>
    <row r="99" spans="3:15" ht="36" outlineLevel="1">
      <c r="H99" s="1186" t="s">
        <v>241</v>
      </c>
      <c r="I99" s="1190" t="s">
        <v>278</v>
      </c>
      <c r="J99" s="1190" t="s">
        <v>279</v>
      </c>
      <c r="K99" s="14"/>
      <c r="L99" s="14"/>
    </row>
    <row r="100" spans="3:15" outlineLevel="1"/>
    <row r="101" spans="3:15" outlineLevel="1">
      <c r="H101" s="470" t="s">
        <v>245</v>
      </c>
      <c r="I101" s="1544">
        <v>2</v>
      </c>
      <c r="J101" s="1195" t="str" cm="1">
        <f t="array" ref="J101">INDEX($I$99:$J$99,,I101)</f>
        <v>KVA purchase costs treated as demand-driven, Fixed costs treated as customer-driven</v>
      </c>
    </row>
    <row r="102" spans="3:15" outlineLevel="1"/>
    <row r="103" spans="3:15"/>
    <row r="104" spans="3:15" ht="18" customHeight="1" thickBot="1">
      <c r="C104" s="541" t="s">
        <v>1353</v>
      </c>
      <c r="D104" s="854"/>
      <c r="E104" s="854"/>
      <c r="F104" s="854"/>
      <c r="G104" s="854"/>
      <c r="H104" s="541"/>
      <c r="I104" s="541"/>
      <c r="J104" s="541"/>
      <c r="K104" s="541"/>
      <c r="L104" s="541"/>
      <c r="M104" s="853"/>
      <c r="N104" s="853"/>
      <c r="O104" s="854"/>
    </row>
    <row r="105" spans="3:15" outlineLevel="1"/>
    <row r="106" spans="3:15" outlineLevel="1">
      <c r="H106" s="1186" t="s">
        <v>240</v>
      </c>
      <c r="I106" s="1189">
        <v>1</v>
      </c>
      <c r="J106" s="1189">
        <v>2</v>
      </c>
    </row>
    <row r="107" spans="3:15" ht="27.75" customHeight="1" outlineLevel="1">
      <c r="H107" s="1186" t="s">
        <v>241</v>
      </c>
      <c r="I107" s="1190" t="s">
        <v>272</v>
      </c>
      <c r="J107" s="1190" t="s">
        <v>280</v>
      </c>
      <c r="K107" s="14"/>
      <c r="L107" s="14"/>
    </row>
    <row r="108" spans="3:15" outlineLevel="1"/>
    <row r="109" spans="3:15" outlineLevel="1">
      <c r="H109" s="470" t="s">
        <v>245</v>
      </c>
      <c r="I109" s="1544">
        <v>2</v>
      </c>
      <c r="J109" s="1195" t="str" cm="1">
        <f t="array" ref="J109">INDEX($I$107:$J$107,,I109)</f>
        <v>Use depreciation % assumptions</v>
      </c>
    </row>
    <row r="110" spans="3:15" outlineLevel="1"/>
    <row r="111" spans="3:15" outlineLevel="1"/>
    <row r="112" spans="3:15" ht="13.5" customHeight="1" outlineLevel="1" thickBot="1">
      <c r="C112" s="541" t="s">
        <v>1354</v>
      </c>
      <c r="D112" s="541"/>
      <c r="E112" s="541"/>
      <c r="F112" s="541"/>
      <c r="G112" s="541"/>
      <c r="H112" s="541"/>
      <c r="I112" s="541"/>
      <c r="J112" s="541"/>
      <c r="K112" s="541"/>
      <c r="L112" s="541"/>
      <c r="M112" s="853"/>
      <c r="N112" s="853"/>
      <c r="O112" s="854"/>
    </row>
    <row r="113" spans="3:15" outlineLevel="1"/>
    <row r="114" spans="3:15" outlineLevel="1">
      <c r="H114" s="1186" t="s">
        <v>240</v>
      </c>
      <c r="I114" s="1189">
        <v>1</v>
      </c>
      <c r="J114" s="1189">
        <v>2</v>
      </c>
    </row>
    <row r="115" spans="3:15" ht="24" outlineLevel="1">
      <c r="H115" s="1186" t="s">
        <v>241</v>
      </c>
      <c r="I115" s="1190" t="s">
        <v>281</v>
      </c>
      <c r="J115" s="1190" t="s">
        <v>282</v>
      </c>
      <c r="K115" s="14"/>
      <c r="L115" s="14"/>
    </row>
    <row r="116" spans="3:15" outlineLevel="1"/>
    <row r="117" spans="3:15">
      <c r="H117" s="470" t="s">
        <v>245</v>
      </c>
      <c r="I117" s="192" t="s">
        <v>274</v>
      </c>
      <c r="J117" s="1544">
        <v>1</v>
      </c>
      <c r="K117" s="1195" t="str" cm="1">
        <f t="array" ref="K117">INDEX($I$115:$J$115,,J117)</f>
        <v>Future sales derived from kWh estimates</v>
      </c>
    </row>
    <row r="118" spans="3:15">
      <c r="I118" s="192" t="s">
        <v>275</v>
      </c>
      <c r="J118" s="1544">
        <v>1</v>
      </c>
      <c r="K118" s="1195" t="str" cm="1">
        <f t="array" ref="K118">INDEX($I$115:$J$115,,J118)</f>
        <v>Future sales derived from kWh estimates</v>
      </c>
    </row>
    <row r="119" spans="3:15">
      <c r="I119" s="192" t="s">
        <v>276</v>
      </c>
      <c r="J119" s="1544">
        <v>2</v>
      </c>
      <c r="K119" s="1195" t="str" cm="1">
        <f t="array" ref="K119">INDEX($I$115:$J$115,,J119)</f>
        <v>Future sales derived from % increase estimates</v>
      </c>
    </row>
    <row r="120" spans="3:15">
      <c r="I120" s="192" t="s">
        <v>277</v>
      </c>
      <c r="J120" s="1544">
        <v>2</v>
      </c>
      <c r="K120" s="1195" t="str" cm="1">
        <f t="array" ref="K120">INDEX($I$115:$J$115,,J120)</f>
        <v>Future sales derived from % increase estimates</v>
      </c>
    </row>
    <row r="121" spans="3:15"/>
    <row r="122" spans="3:15"/>
    <row r="123" spans="3:15" ht="18" thickBot="1">
      <c r="C123" s="541" t="s">
        <v>283</v>
      </c>
      <c r="D123" s="541"/>
      <c r="E123" s="541"/>
      <c r="F123" s="541"/>
      <c r="G123" s="541"/>
      <c r="H123" s="541"/>
      <c r="I123" s="541"/>
      <c r="J123" s="541"/>
      <c r="K123" s="541"/>
      <c r="L123" s="541"/>
      <c r="M123" s="853"/>
      <c r="N123" s="853"/>
      <c r="O123" s="854"/>
    </row>
    <row r="124" spans="3:15"/>
    <row r="125" spans="3:15">
      <c r="H125" s="1186" t="s">
        <v>240</v>
      </c>
      <c r="I125" s="1189">
        <v>1</v>
      </c>
      <c r="J125" s="1189">
        <v>2</v>
      </c>
    </row>
    <row r="126" spans="3:15" ht="45" customHeight="1">
      <c r="H126" s="1186" t="s">
        <v>241</v>
      </c>
      <c r="I126" s="1190" t="s">
        <v>284</v>
      </c>
      <c r="J126" s="1190" t="s">
        <v>285</v>
      </c>
      <c r="K126" s="14"/>
      <c r="L126" s="14"/>
    </row>
    <row r="127" spans="3:15"/>
    <row r="128" spans="3:15">
      <c r="H128" s="470" t="s">
        <v>245</v>
      </c>
      <c r="I128" s="192" t="s">
        <v>274</v>
      </c>
      <c r="J128" s="1544">
        <v>1</v>
      </c>
      <c r="K128" s="1195" t="str" cm="1">
        <f t="array" ref="K128">INDEX($I$126:$J$126,,J128)</f>
        <v>Future customer numbers derived from customer base estimates</v>
      </c>
    </row>
    <row r="129" spans="1:15">
      <c r="I129" s="192" t="s">
        <v>275</v>
      </c>
      <c r="J129" s="1544">
        <v>1</v>
      </c>
      <c r="K129" s="1195" t="str" cm="1">
        <f t="array" ref="K129">INDEX($I$126:$J$126,,J129)</f>
        <v>Future customer numbers derived from customer base estimates</v>
      </c>
    </row>
    <row r="130" spans="1:15">
      <c r="I130" s="192" t="s">
        <v>276</v>
      </c>
      <c r="J130" s="1544">
        <v>2</v>
      </c>
      <c r="K130" s="1195" t="str" cm="1">
        <f t="array" ref="K130">INDEX($I$126:$J$126,,J130)</f>
        <v>Future customer numbers derived from % increase estimates</v>
      </c>
    </row>
    <row r="131" spans="1:15">
      <c r="I131" s="192" t="s">
        <v>277</v>
      </c>
      <c r="J131" s="1544">
        <v>2</v>
      </c>
      <c r="K131" s="1195" t="str" cm="1">
        <f t="array" ref="K131">INDEX($I$126:$J$126,,J131)</f>
        <v>Future customer numbers derived from % increase estimates</v>
      </c>
    </row>
    <row r="132" spans="1:15"/>
    <row r="133" spans="1:15"/>
    <row r="134" spans="1:15" ht="18" hidden="1" thickBot="1">
      <c r="C134" s="541" t="s">
        <v>286</v>
      </c>
      <c r="D134" s="541"/>
      <c r="E134" s="541"/>
      <c r="F134" s="541"/>
      <c r="G134" s="541"/>
      <c r="H134" s="541"/>
      <c r="I134" s="541"/>
      <c r="J134" s="541"/>
      <c r="K134" s="541"/>
      <c r="L134" s="541"/>
      <c r="M134" s="853"/>
      <c r="N134" s="853"/>
      <c r="O134" s="854"/>
    </row>
    <row r="135" spans="1:15" hidden="1"/>
    <row r="136" spans="1:15" ht="25.5" hidden="1" customHeight="1">
      <c r="H136" s="1836" t="s">
        <v>287</v>
      </c>
      <c r="I136" s="1837"/>
      <c r="J136" s="1275" t="b">
        <v>0</v>
      </c>
      <c r="K136" s="391"/>
      <c r="L136" s="391"/>
      <c r="M136" s="391"/>
      <c r="N136" s="391"/>
    </row>
    <row r="137" spans="1:15" ht="29.25" hidden="1" customHeight="1">
      <c r="H137" s="1834" t="s">
        <v>288</v>
      </c>
      <c r="I137" s="1835"/>
      <c r="J137" s="1276" t="b">
        <v>1</v>
      </c>
      <c r="K137" s="391"/>
      <c r="L137" s="391"/>
      <c r="M137" s="391"/>
      <c r="N137" s="391"/>
    </row>
    <row r="138" spans="1:15" ht="25.5" hidden="1" customHeight="1">
      <c r="H138" s="1834" t="s">
        <v>289</v>
      </c>
      <c r="I138" s="1835"/>
      <c r="J138" s="1276" t="b">
        <v>1</v>
      </c>
      <c r="K138" s="391"/>
      <c r="L138" s="391"/>
      <c r="M138" s="391"/>
      <c r="N138" s="391"/>
    </row>
    <row r="139" spans="1:15"/>
    <row r="140" spans="1:15"/>
    <row r="141" spans="1:15">
      <c r="A141" s="380" t="s">
        <v>52</v>
      </c>
    </row>
  </sheetData>
  <mergeCells count="3">
    <mergeCell ref="H138:I138"/>
    <mergeCell ref="H136:I136"/>
    <mergeCell ref="H137:I137"/>
  </mergeCells>
  <phoneticPr fontId="14" type="noConversion"/>
  <conditionalFormatting sqref="I27:K27">
    <cfRule type="expression" dxfId="1637" priority="5">
      <formula>$I$22&lt;&gt;I$25</formula>
    </cfRule>
  </conditionalFormatting>
  <conditionalFormatting sqref="I28:K28">
    <cfRule type="expression" dxfId="1636" priority="3">
      <formula>$J$22&lt;&gt;I$25</formula>
    </cfRule>
  </conditionalFormatting>
  <conditionalFormatting sqref="K29">
    <cfRule type="expression" dxfId="1635" priority="34">
      <formula>$J$22&lt;&gt;K$25</formula>
    </cfRule>
  </conditionalFormatting>
  <conditionalFormatting sqref="L27">
    <cfRule type="expression" dxfId="1634" priority="2">
      <formula>$I$22&lt;&gt;K$25</formula>
    </cfRule>
  </conditionalFormatting>
  <conditionalFormatting sqref="L28:L29">
    <cfRule type="expression" dxfId="1633" priority="1">
      <formula>$J$22&lt;&gt;K$25</formula>
    </cfRule>
  </conditionalFormatting>
  <dataValidations count="8">
    <dataValidation type="list" allowBlank="1" showInputMessage="1" showErrorMessage="1" sqref="I60 I101 I44 I79 I68 I52 I109" xr:uid="{00000000-0002-0000-0700-000000000000}">
      <formula1>$I41:$K41</formula1>
    </dataValidation>
    <dataValidation type="list" allowBlank="1" showInputMessage="1" showErrorMessage="1" sqref="J136:J138" xr:uid="{00000000-0002-0000-0700-000001000000}">
      <formula1>"TRUE,FALSE"</formula1>
    </dataValidation>
    <dataValidation type="list" allowBlank="1" showInputMessage="1" showErrorMessage="1" sqref="L27:L29" xr:uid="{00000000-0002-0000-0700-000002000000}">
      <formula1>$O$27:$O$28</formula1>
    </dataValidation>
    <dataValidation type="list" allowBlank="1" showInputMessage="1" showErrorMessage="1" sqref="I36" xr:uid="{00000000-0002-0000-0700-000003000000}">
      <formula1>$I$33:$K$33</formula1>
    </dataValidation>
    <dataValidation type="list" allowBlank="1" showInputMessage="1" showErrorMessage="1" sqref="I22:J22" xr:uid="{00000000-0002-0000-0700-000004000000}">
      <formula1>$I$18:$K$18</formula1>
    </dataValidation>
    <dataValidation type="list" allowBlank="1" showInputMessage="1" showErrorMessage="1" sqref="J90:J93" xr:uid="{00000000-0002-0000-0700-000005000000}">
      <formula1>$I$87:J$87</formula1>
    </dataValidation>
    <dataValidation type="list" allowBlank="1" showInputMessage="1" showErrorMessage="1" sqref="J117:J120" xr:uid="{00000000-0002-0000-0700-000006000000}">
      <formula1>$I$114:J$114</formula1>
    </dataValidation>
    <dataValidation type="list" allowBlank="1" showInputMessage="1" showErrorMessage="1" sqref="J128:J131" xr:uid="{00000000-0002-0000-0700-000007000000}">
      <formula1>$I$125:J$125</formula1>
    </dataValidation>
  </dataValidation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6">
    <tabColor rgb="FFFFFF99"/>
  </sheetPr>
  <dimension ref="A1:V304"/>
  <sheetViews>
    <sheetView showGridLines="0" topLeftCell="A13" zoomScale="125" zoomScaleNormal="55" workbookViewId="0">
      <selection activeCell="L18" sqref="L18"/>
    </sheetView>
  </sheetViews>
  <sheetFormatPr defaultColWidth="0" defaultRowHeight="14.4" customHeight="1" zeroHeight="1"/>
  <cols>
    <col min="1" max="7" width="2.5546875" customWidth="1"/>
    <col min="8" max="8" width="23.109375" customWidth="1"/>
    <col min="9" max="9" width="18.88671875" customWidth="1"/>
    <col min="10" max="13" width="20.109375" customWidth="1"/>
    <col min="14" max="14" width="24.44140625" customWidth="1"/>
    <col min="15" max="15" width="18.5546875" customWidth="1"/>
    <col min="16" max="16" width="17" customWidth="1"/>
    <col min="17" max="17" width="15.5546875" customWidth="1"/>
    <col min="18" max="18" width="19.5546875" customWidth="1"/>
    <col min="19" max="19" width="18.5546875" customWidth="1"/>
    <col min="20" max="20" width="22.44140625" customWidth="1"/>
    <col min="21" max="21" width="28.88671875" customWidth="1"/>
    <col min="22" max="22" width="0" hidden="1" customWidth="1"/>
    <col min="23" max="16384" width="8.5546875" hidden="1"/>
  </cols>
  <sheetData>
    <row r="1" spans="1:20" ht="15" customHeight="1">
      <c r="A1" t="s">
        <v>1349</v>
      </c>
    </row>
    <row r="2" spans="1:20" ht="15" customHeight="1"/>
    <row r="3" spans="1:20" ht="15" customHeight="1"/>
    <row r="4" spans="1:20" ht="15" customHeight="1"/>
    <row r="5" spans="1:20" ht="15" customHeight="1"/>
    <row r="6" spans="1:20" ht="15" customHeight="1"/>
    <row r="7" spans="1:20" ht="15" customHeight="1"/>
    <row r="8" spans="1:20" ht="15" customHeight="1"/>
    <row r="9" spans="1:20" ht="15" customHeight="1"/>
    <row r="10" spans="1:20" ht="21">
      <c r="B10" s="851" t="str">
        <f ca="1" xml:space="preserve"> RIGHT( CELL("filename",B1), LEN( CELL("filename",B1)) - SEARCH("]", CELL("filename",B1)))</f>
        <v>Index Tables</v>
      </c>
      <c r="C10" s="851"/>
      <c r="D10" s="851"/>
      <c r="E10" s="851"/>
      <c r="F10" s="851"/>
      <c r="G10" s="851"/>
    </row>
    <row r="11" spans="1:20">
      <c r="A11" s="935"/>
      <c r="B11" s="935" t="s">
        <v>290</v>
      </c>
      <c r="C11" s="935"/>
      <c r="D11" s="935"/>
      <c r="E11" s="935"/>
      <c r="F11" s="935"/>
      <c r="G11" s="935"/>
      <c r="H11" s="935"/>
      <c r="I11" s="935"/>
      <c r="J11" s="936"/>
      <c r="K11" s="936"/>
      <c r="L11" s="935" t="str">
        <f ca="1">B10</f>
        <v>Index Tables</v>
      </c>
      <c r="M11" s="1049" t="str">
        <f>IF(R93=TRUE,"Check",IF(R93="Add input","Add Input","Error"))</f>
        <v>Check</v>
      </c>
      <c r="N11" s="935" t="s">
        <v>291</v>
      </c>
      <c r="O11" s="935"/>
      <c r="P11" s="935"/>
      <c r="Q11" s="935"/>
      <c r="R11" s="935"/>
      <c r="S11" s="935"/>
      <c r="T11" s="935"/>
    </row>
    <row r="12" spans="1:20">
      <c r="D12" s="380"/>
      <c r="E12" s="380"/>
      <c r="F12" s="380"/>
      <c r="G12" s="380"/>
    </row>
    <row r="13" spans="1:20" ht="15.6">
      <c r="D13" s="18"/>
      <c r="E13" s="18"/>
      <c r="F13" s="18"/>
      <c r="G13" s="18"/>
    </row>
    <row r="14" spans="1:20" ht="19.8">
      <c r="A14" s="962"/>
      <c r="B14" s="962" t="s">
        <v>292</v>
      </c>
      <c r="C14" s="962"/>
      <c r="D14" s="962"/>
      <c r="E14" s="962"/>
      <c r="F14" s="962"/>
      <c r="G14" s="962"/>
      <c r="H14" s="962"/>
      <c r="I14" s="962"/>
      <c r="J14" s="962"/>
      <c r="K14" s="962"/>
      <c r="L14" s="962"/>
      <c r="M14" s="962"/>
      <c r="N14" s="962"/>
      <c r="O14" s="962"/>
      <c r="P14" s="962"/>
      <c r="Q14" s="962"/>
      <c r="R14" s="962"/>
      <c r="S14" s="962"/>
      <c r="T14" s="962"/>
    </row>
    <row r="15" spans="1:20" ht="19.8">
      <c r="A15" s="963"/>
      <c r="B15" s="963"/>
      <c r="C15" s="963" t="s">
        <v>1323</v>
      </c>
      <c r="D15" s="963"/>
      <c r="E15" s="963"/>
      <c r="F15" s="963"/>
      <c r="G15" s="963"/>
      <c r="H15" s="963"/>
      <c r="I15" s="963"/>
      <c r="J15" s="963"/>
      <c r="K15" s="963"/>
      <c r="L15" s="963"/>
      <c r="M15" s="963"/>
      <c r="N15" s="963"/>
      <c r="O15" s="963"/>
    </row>
    <row r="16" spans="1:20" ht="18" customHeight="1" thickBot="1">
      <c r="B16" s="1032"/>
      <c r="C16" s="853" t="s">
        <v>1304</v>
      </c>
      <c r="D16" s="853"/>
      <c r="E16" s="853"/>
      <c r="F16" s="853"/>
      <c r="G16" s="853"/>
      <c r="H16" s="853"/>
      <c r="I16" s="853"/>
      <c r="J16" s="853"/>
      <c r="K16" s="853"/>
      <c r="L16" s="853"/>
      <c r="M16" s="854"/>
      <c r="N16" s="854"/>
      <c r="O16" s="854"/>
      <c r="P16" s="854"/>
      <c r="Q16" s="854"/>
      <c r="R16" s="854"/>
      <c r="S16" s="854"/>
      <c r="T16" s="854"/>
    </row>
    <row r="17" spans="2:20" ht="18" customHeight="1">
      <c r="K17" s="1406" t="s">
        <v>294</v>
      </c>
    </row>
    <row r="18" spans="2:20" ht="18" customHeight="1">
      <c r="H18" s="1200" t="s">
        <v>293</v>
      </c>
      <c r="I18" s="852" t="s">
        <v>1414</v>
      </c>
      <c r="K18" s="1200" t="s">
        <v>295</v>
      </c>
      <c r="L18" s="865">
        <v>2024</v>
      </c>
    </row>
    <row r="19" spans="2:20">
      <c r="H19" s="1201"/>
      <c r="I19" s="1209"/>
    </row>
    <row r="20" spans="2:20" ht="18" customHeight="1"/>
    <row r="21" spans="2:20" ht="18" customHeight="1" thickBot="1">
      <c r="B21" s="1032"/>
      <c r="C21" s="853" t="s">
        <v>296</v>
      </c>
      <c r="D21" s="853"/>
      <c r="E21" s="853"/>
      <c r="F21" s="853"/>
      <c r="G21" s="853"/>
      <c r="H21" s="853"/>
      <c r="I21" s="541"/>
      <c r="J21" s="853"/>
      <c r="K21" s="853"/>
      <c r="L21" s="853"/>
      <c r="M21" s="854"/>
      <c r="N21" s="854"/>
      <c r="O21" s="854"/>
      <c r="P21" s="854"/>
      <c r="Q21" s="854"/>
      <c r="R21" s="854"/>
      <c r="S21" s="854"/>
      <c r="T21" s="854"/>
    </row>
    <row r="22" spans="2:20" ht="18" customHeight="1">
      <c r="D22" s="1199"/>
      <c r="E22" s="1199"/>
      <c r="F22" s="1199"/>
      <c r="G22" s="1199"/>
      <c r="H22" s="1199" t="s">
        <v>297</v>
      </c>
    </row>
    <row r="23" spans="2:20" ht="18" customHeight="1">
      <c r="D23" s="13"/>
      <c r="E23" s="13"/>
      <c r="F23" s="13"/>
      <c r="G23" s="13"/>
    </row>
    <row r="24" spans="2:20" ht="18" customHeight="1">
      <c r="H24" s="1199"/>
      <c r="I24" s="1210" t="s">
        <v>298</v>
      </c>
      <c r="J24" s="1210" t="s">
        <v>299</v>
      </c>
      <c r="K24" s="1210" t="s">
        <v>300</v>
      </c>
      <c r="L24" s="1216" t="s">
        <v>301</v>
      </c>
    </row>
    <row r="25" spans="2:20" ht="21" customHeight="1">
      <c r="H25" s="1202" t="s">
        <v>302</v>
      </c>
      <c r="I25" s="1548" t="s">
        <v>1355</v>
      </c>
      <c r="J25" s="1548">
        <v>33</v>
      </c>
      <c r="K25" s="1548">
        <v>275</v>
      </c>
      <c r="L25" s="1548" t="b">
        <v>0</v>
      </c>
    </row>
    <row r="26" spans="2:20" ht="21" customHeight="1">
      <c r="H26" s="1202" t="s">
        <v>303</v>
      </c>
      <c r="I26" s="1548" t="s">
        <v>1356</v>
      </c>
      <c r="J26" s="1548">
        <v>6.6</v>
      </c>
      <c r="K26" s="1548">
        <v>11</v>
      </c>
      <c r="L26" s="1548" t="b">
        <v>0</v>
      </c>
    </row>
    <row r="27" spans="2:20" ht="21" customHeight="1">
      <c r="H27" s="1202" t="s">
        <v>304</v>
      </c>
      <c r="I27" s="1549" t="s">
        <v>1357</v>
      </c>
      <c r="J27" s="1549">
        <v>0.4</v>
      </c>
      <c r="K27" s="1549">
        <v>0.4</v>
      </c>
      <c r="L27" s="1549" t="b">
        <v>0</v>
      </c>
    </row>
    <row r="28" spans="2:20" ht="21" hidden="1" customHeight="1">
      <c r="H28" s="1202" t="s">
        <v>305</v>
      </c>
      <c r="I28" s="852"/>
      <c r="J28" s="852"/>
      <c r="K28" s="852"/>
      <c r="L28" s="852"/>
    </row>
    <row r="29" spans="2:20" ht="21" hidden="1" customHeight="1">
      <c r="H29" s="1202" t="s">
        <v>306</v>
      </c>
      <c r="I29" s="852"/>
      <c r="J29" s="852"/>
      <c r="K29" s="852"/>
      <c r="L29" s="852"/>
    </row>
    <row r="30" spans="2:20" ht="21" hidden="1" customHeight="1">
      <c r="H30" s="1202" t="s">
        <v>307</v>
      </c>
      <c r="I30" s="852"/>
      <c r="J30" s="852"/>
      <c r="K30" s="852"/>
      <c r="L30" s="852"/>
    </row>
    <row r="31" spans="2:20" ht="21" hidden="1" customHeight="1">
      <c r="H31" s="1202" t="s">
        <v>308</v>
      </c>
      <c r="I31" s="852"/>
      <c r="J31" s="852"/>
      <c r="K31" s="852"/>
      <c r="L31" s="852"/>
    </row>
    <row r="32" spans="2:20" ht="21" hidden="1" customHeight="1">
      <c r="H32" s="1202" t="s">
        <v>309</v>
      </c>
      <c r="I32" s="852"/>
      <c r="J32" s="852"/>
      <c r="K32" s="852"/>
      <c r="L32" s="852"/>
    </row>
    <row r="33" spans="3:20" ht="21" hidden="1" customHeight="1">
      <c r="H33" s="1202" t="s">
        <v>310</v>
      </c>
      <c r="I33" s="852"/>
      <c r="J33" s="852"/>
      <c r="K33" s="852"/>
      <c r="L33" s="852"/>
    </row>
    <row r="34" spans="3:20" ht="21" hidden="1" customHeight="1">
      <c r="H34" s="1202" t="s">
        <v>311</v>
      </c>
      <c r="I34" s="852"/>
      <c r="J34" s="852"/>
      <c r="K34" s="852"/>
      <c r="L34" s="852"/>
    </row>
    <row r="35" spans="3:20" hidden="1">
      <c r="H35" s="1203"/>
      <c r="I35" s="1211"/>
      <c r="J35" s="1211"/>
      <c r="K35" s="1211"/>
      <c r="L35" s="1211"/>
    </row>
    <row r="36" spans="3:20" hidden="1"/>
    <row r="37" spans="3:20" ht="18" hidden="1" customHeight="1" thickBot="1">
      <c r="C37" s="541" t="s">
        <v>312</v>
      </c>
      <c r="D37" s="541"/>
      <c r="E37" s="541"/>
      <c r="F37" s="541"/>
      <c r="G37" s="541"/>
      <c r="H37" s="541"/>
      <c r="I37" s="541"/>
      <c r="J37" s="541"/>
      <c r="K37" s="541"/>
      <c r="L37" s="853"/>
      <c r="M37" s="853"/>
      <c r="N37" s="854"/>
      <c r="O37" s="854"/>
      <c r="P37" s="854"/>
      <c r="Q37" s="854"/>
      <c r="R37" s="854"/>
      <c r="S37" s="854"/>
      <c r="T37" s="854"/>
    </row>
    <row r="38" spans="3:20" ht="18" hidden="1" customHeight="1">
      <c r="I38" s="1212"/>
      <c r="J38" s="1212"/>
      <c r="K38" s="1212"/>
    </row>
    <row r="39" spans="3:20" ht="18" hidden="1" customHeight="1">
      <c r="H39" s="1202" t="s">
        <v>313</v>
      </c>
      <c r="I39" s="856" t="s">
        <v>314</v>
      </c>
      <c r="J39" s="856" t="s">
        <v>315</v>
      </c>
      <c r="K39" s="856" t="s">
        <v>316</v>
      </c>
    </row>
    <row r="40" spans="3:20" ht="18" hidden="1" customHeight="1"/>
    <row r="41" spans="3:20" ht="41.4" hidden="1">
      <c r="H41" s="733"/>
      <c r="I41" s="1210" t="s">
        <v>317</v>
      </c>
      <c r="J41" s="1210" t="s">
        <v>318</v>
      </c>
      <c r="K41" s="1210" t="s">
        <v>319</v>
      </c>
      <c r="L41" s="1210" t="s">
        <v>320</v>
      </c>
      <c r="M41" s="1210" t="s">
        <v>321</v>
      </c>
      <c r="N41" s="1214" t="s">
        <v>322</v>
      </c>
      <c r="O41" s="1214" t="s">
        <v>323</v>
      </c>
      <c r="P41" s="1214" t="s">
        <v>324</v>
      </c>
    </row>
    <row r="42" spans="3:20" hidden="1">
      <c r="D42">
        <v>1</v>
      </c>
      <c r="H42" s="1202" t="s">
        <v>325</v>
      </c>
      <c r="I42" s="856">
        <f t="shared" ref="I42:I61" si="0">IF(MOD(D42,10)=0,10,MOD(D42,10))</f>
        <v>1</v>
      </c>
      <c r="J42" s="856" t="str" cm="1">
        <f t="array" ref="J42">IF(INDEX($I$25:$I$34,$I42)=0,"",INDEX($I$25:$I$34,$I42))</f>
        <v>33-132-275kV</v>
      </c>
      <c r="K42" s="856" t="str" cm="1">
        <f t="array" ref="K42">IF(J42="","",IF(INDEX($L$25:$L$34,$I42)=TRUE,IF(D42&lt;=10,$I$39,$J$39),IF(D42&lt;=10,$K$39,"")))</f>
        <v>Mixed</v>
      </c>
      <c r="L42" s="856">
        <f t="shared" ref="L42:L61" si="1">IFERROR(MATCH(K42,$I$39:$K$39,0),"")</f>
        <v>3</v>
      </c>
      <c r="M42" s="856" t="str">
        <f t="shared" ref="M42:M61" si="2">IF(K42="","",J42 &amp; " / " &amp; K42)</f>
        <v>33-132-275kV / Mixed</v>
      </c>
      <c r="N42" s="856">
        <f t="shared" ref="N42:N61" si="3">IF($K42="","",IFERROR(INDEX($J$25:$J$34,MATCH($J42,$I$25:$I$34,0)),""))</f>
        <v>33</v>
      </c>
      <c r="O42" s="856">
        <f t="shared" ref="O42:O61" si="4">IF($K42="","",IFERROR(INDEX($K$25:$K$34,MATCH($J42,$I$25:$I$34,0)),""))</f>
        <v>275</v>
      </c>
      <c r="P42" s="857">
        <v>0</v>
      </c>
    </row>
    <row r="43" spans="3:20" hidden="1">
      <c r="D43">
        <f t="shared" ref="D43:D61" si="5">D42+1</f>
        <v>2</v>
      </c>
      <c r="H43" s="1202" t="s">
        <v>326</v>
      </c>
      <c r="I43" s="856">
        <f t="shared" si="0"/>
        <v>2</v>
      </c>
      <c r="J43" s="856" t="str" cm="1">
        <f t="array" ref="J43">IF(INDEX($I$25:$I$34,$I43)=0,"",INDEX($I$25:$I$34,$I43))</f>
        <v>6.6-11 kV</v>
      </c>
      <c r="K43" s="856" t="str" cm="1">
        <f t="array" ref="K43">IF(J43="","",IF(INDEX($L$25:$L$34,$I43)=TRUE,IF(D43&lt;=10,$I$39,$J$39),IF(D43&lt;=10,$K$39,"")))</f>
        <v>Mixed</v>
      </c>
      <c r="L43" s="856">
        <f t="shared" si="1"/>
        <v>3</v>
      </c>
      <c r="M43" s="856" t="str">
        <f t="shared" si="2"/>
        <v>6.6-11 kV / Mixed</v>
      </c>
      <c r="N43" s="856">
        <f t="shared" si="3"/>
        <v>6.6</v>
      </c>
      <c r="O43" s="856">
        <f t="shared" si="4"/>
        <v>11</v>
      </c>
      <c r="P43" s="857">
        <v>0</v>
      </c>
    </row>
    <row r="44" spans="3:20" hidden="1">
      <c r="D44">
        <f t="shared" si="5"/>
        <v>3</v>
      </c>
      <c r="H44" s="1202" t="s">
        <v>327</v>
      </c>
      <c r="I44" s="856">
        <f t="shared" si="0"/>
        <v>3</v>
      </c>
      <c r="J44" s="856" t="str" cm="1">
        <f t="array" ref="J44">IF(INDEX($I$25:$I$34,$I44)=0,"",INDEX($I$25:$I$34,$I44))</f>
        <v>400 V</v>
      </c>
      <c r="K44" s="856" t="str" cm="1">
        <f t="array" ref="K44">IF(J44="","",IF(INDEX($L$25:$L$34,$I44)=TRUE,IF(D44&lt;=10,$I$39,$J$39),IF(D44&lt;=10,$K$39,"")))</f>
        <v>Mixed</v>
      </c>
      <c r="L44" s="856">
        <f t="shared" si="1"/>
        <v>3</v>
      </c>
      <c r="M44" s="856" t="str">
        <f t="shared" si="2"/>
        <v>400 V / Mixed</v>
      </c>
      <c r="N44" s="856">
        <f t="shared" si="3"/>
        <v>0.4</v>
      </c>
      <c r="O44" s="856">
        <f t="shared" si="4"/>
        <v>0.4</v>
      </c>
      <c r="P44" s="857">
        <v>0</v>
      </c>
    </row>
    <row r="45" spans="3:20" hidden="1">
      <c r="D45">
        <f t="shared" si="5"/>
        <v>4</v>
      </c>
      <c r="H45" s="1202" t="s">
        <v>328</v>
      </c>
      <c r="I45" s="856">
        <f t="shared" si="0"/>
        <v>4</v>
      </c>
      <c r="J45" s="856" t="str" cm="1">
        <f t="array" ref="J45">IF(INDEX($I$25:$I$34,$I45)=0,"",INDEX($I$25:$I$34,$I45))</f>
        <v/>
      </c>
      <c r="K45" s="856" t="str" cm="1">
        <f t="array" ref="K45">IF(J45="","",IF(INDEX($L$25:$L$34,$I45)=TRUE,IF(D45&lt;=10,$I$39,$J$39),IF(D45&lt;=10,$K$39,"")))</f>
        <v/>
      </c>
      <c r="L45" s="856" t="str">
        <f t="shared" si="1"/>
        <v/>
      </c>
      <c r="M45" s="856" t="str">
        <f t="shared" si="2"/>
        <v/>
      </c>
      <c r="N45" s="856" t="str">
        <f t="shared" si="3"/>
        <v/>
      </c>
      <c r="O45" s="856" t="str">
        <f t="shared" si="4"/>
        <v/>
      </c>
      <c r="P45" s="857">
        <v>0</v>
      </c>
    </row>
    <row r="46" spans="3:20" hidden="1">
      <c r="D46">
        <f t="shared" si="5"/>
        <v>5</v>
      </c>
      <c r="H46" s="1202" t="s">
        <v>329</v>
      </c>
      <c r="I46" s="856">
        <f t="shared" si="0"/>
        <v>5</v>
      </c>
      <c r="J46" s="856" t="str" cm="1">
        <f t="array" ref="J46">IF(INDEX($I$25:$I$34,$I46)=0,"",INDEX($I$25:$I$34,$I46))</f>
        <v/>
      </c>
      <c r="K46" s="856" t="str" cm="1">
        <f t="array" ref="K46">IF(J46="","",IF(INDEX($L$25:$L$34,$I46)=TRUE,IF(D46&lt;=10,$I$39,$J$39),IF(D46&lt;=10,$K$39,"")))</f>
        <v/>
      </c>
      <c r="L46" s="856" t="str">
        <f t="shared" si="1"/>
        <v/>
      </c>
      <c r="M46" s="856" t="str">
        <f t="shared" si="2"/>
        <v/>
      </c>
      <c r="N46" s="856" t="str">
        <f t="shared" si="3"/>
        <v/>
      </c>
      <c r="O46" s="856" t="str">
        <f t="shared" si="4"/>
        <v/>
      </c>
      <c r="P46" s="857">
        <v>0</v>
      </c>
    </row>
    <row r="47" spans="3:20" hidden="1">
      <c r="D47">
        <f t="shared" si="5"/>
        <v>6</v>
      </c>
      <c r="H47" s="1202" t="s">
        <v>330</v>
      </c>
      <c r="I47" s="856">
        <f t="shared" si="0"/>
        <v>6</v>
      </c>
      <c r="J47" s="856" t="str" cm="1">
        <f t="array" ref="J47">IF(INDEX($I$25:$I$34,$I47)=0,"",INDEX($I$25:$I$34,$I47))</f>
        <v/>
      </c>
      <c r="K47" s="856" t="str" cm="1">
        <f t="array" ref="K47">IF(J47="","",IF(INDEX($L$25:$L$34,$I47)=TRUE,IF(D47&lt;=10,$I$39,$J$39),IF(D47&lt;=10,$K$39,"")))</f>
        <v/>
      </c>
      <c r="L47" s="856" t="str">
        <f t="shared" si="1"/>
        <v/>
      </c>
      <c r="M47" s="856" t="str">
        <f t="shared" si="2"/>
        <v/>
      </c>
      <c r="N47" s="856" t="str">
        <f t="shared" si="3"/>
        <v/>
      </c>
      <c r="O47" s="856" t="str">
        <f t="shared" si="4"/>
        <v/>
      </c>
      <c r="P47" s="857">
        <v>0</v>
      </c>
    </row>
    <row r="48" spans="3:20" hidden="1">
      <c r="D48">
        <f t="shared" si="5"/>
        <v>7</v>
      </c>
      <c r="H48" s="1202" t="s">
        <v>331</v>
      </c>
      <c r="I48" s="856">
        <f t="shared" si="0"/>
        <v>7</v>
      </c>
      <c r="J48" s="856" t="str" cm="1">
        <f t="array" ref="J48">IF(INDEX($I$25:$I$34,$I48)=0,"",INDEX($I$25:$I$34,$I48))</f>
        <v/>
      </c>
      <c r="K48" s="856" t="str" cm="1">
        <f t="array" ref="K48">IF(J48="","",IF(INDEX($L$25:$L$34,$I48)=TRUE,IF(D48&lt;=10,$I$39,$J$39),IF(D48&lt;=10,$K$39,"")))</f>
        <v/>
      </c>
      <c r="L48" s="856" t="str">
        <f t="shared" si="1"/>
        <v/>
      </c>
      <c r="M48" s="856" t="str">
        <f t="shared" si="2"/>
        <v/>
      </c>
      <c r="N48" s="856" t="str">
        <f t="shared" si="3"/>
        <v/>
      </c>
      <c r="O48" s="856" t="str">
        <f t="shared" si="4"/>
        <v/>
      </c>
      <c r="P48" s="857">
        <v>0</v>
      </c>
    </row>
    <row r="49" spans="3:20" hidden="1">
      <c r="D49">
        <f t="shared" si="5"/>
        <v>8</v>
      </c>
      <c r="H49" s="1202" t="s">
        <v>332</v>
      </c>
      <c r="I49" s="856">
        <f t="shared" si="0"/>
        <v>8</v>
      </c>
      <c r="J49" s="856" t="str" cm="1">
        <f t="array" ref="J49">IF(INDEX($I$25:$I$34,$I49)=0,"",INDEX($I$25:$I$34,$I49))</f>
        <v/>
      </c>
      <c r="K49" s="856" t="str" cm="1">
        <f t="array" ref="K49">IF(J49="","",IF(INDEX($L$25:$L$34,$I49)=TRUE,IF(D49&lt;=10,$I$39,$J$39),IF(D49&lt;=10,$K$39,"")))</f>
        <v/>
      </c>
      <c r="L49" s="856" t="str">
        <f t="shared" si="1"/>
        <v/>
      </c>
      <c r="M49" s="856" t="str">
        <f t="shared" si="2"/>
        <v/>
      </c>
      <c r="N49" s="856" t="str">
        <f t="shared" si="3"/>
        <v/>
      </c>
      <c r="O49" s="856" t="str">
        <f t="shared" si="4"/>
        <v/>
      </c>
      <c r="P49" s="857">
        <v>0</v>
      </c>
    </row>
    <row r="50" spans="3:20" hidden="1">
      <c r="D50">
        <f t="shared" si="5"/>
        <v>9</v>
      </c>
      <c r="H50" s="1202" t="s">
        <v>333</v>
      </c>
      <c r="I50" s="856">
        <f t="shared" si="0"/>
        <v>9</v>
      </c>
      <c r="J50" s="856" t="str" cm="1">
        <f t="array" ref="J50">IF(INDEX($I$25:$I$34,$I50)=0,"",INDEX($I$25:$I$34,$I50))</f>
        <v/>
      </c>
      <c r="K50" s="856" t="str" cm="1">
        <f t="array" ref="K50">IF(J50="","",IF(INDEX($L$25:$L$34,$I50)=TRUE,IF(D50&lt;=10,$I$39,$J$39),IF(D50&lt;=10,$K$39,"")))</f>
        <v/>
      </c>
      <c r="L50" s="856" t="str">
        <f t="shared" si="1"/>
        <v/>
      </c>
      <c r="M50" s="856" t="str">
        <f t="shared" si="2"/>
        <v/>
      </c>
      <c r="N50" s="856" t="str">
        <f t="shared" si="3"/>
        <v/>
      </c>
      <c r="O50" s="856" t="str">
        <f t="shared" si="4"/>
        <v/>
      </c>
      <c r="P50" s="857">
        <v>0</v>
      </c>
    </row>
    <row r="51" spans="3:20" hidden="1">
      <c r="D51">
        <f t="shared" si="5"/>
        <v>10</v>
      </c>
      <c r="H51" s="1202" t="s">
        <v>334</v>
      </c>
      <c r="I51" s="856">
        <f t="shared" si="0"/>
        <v>10</v>
      </c>
      <c r="J51" s="856" t="str" cm="1">
        <f t="array" ref="J51">IF(INDEX($I$25:$I$34,$I51)=0,"",INDEX($I$25:$I$34,$I51))</f>
        <v/>
      </c>
      <c r="K51" s="856" t="str" cm="1">
        <f t="array" ref="K51">IF(J51="","",IF(INDEX($L$25:$L$34,$I51)=TRUE,IF(D51&lt;=10,$I$39,$J$39),IF(D51&lt;=10,$K$39,"")))</f>
        <v/>
      </c>
      <c r="L51" s="856" t="str">
        <f t="shared" si="1"/>
        <v/>
      </c>
      <c r="M51" s="856" t="str">
        <f t="shared" si="2"/>
        <v/>
      </c>
      <c r="N51" s="856" t="str">
        <f t="shared" si="3"/>
        <v/>
      </c>
      <c r="O51" s="856" t="str">
        <f t="shared" si="4"/>
        <v/>
      </c>
      <c r="P51" s="857">
        <v>0</v>
      </c>
    </row>
    <row r="52" spans="3:20" hidden="1">
      <c r="D52">
        <f t="shared" si="5"/>
        <v>11</v>
      </c>
      <c r="H52" s="1202" t="s">
        <v>335</v>
      </c>
      <c r="I52" s="856">
        <f t="shared" si="0"/>
        <v>1</v>
      </c>
      <c r="J52" s="856" t="str" cm="1">
        <f t="array" ref="J52">IF(INDEX($I$25:$I$34,$I52)=0,"",INDEX($I$25:$I$34,$I52))</f>
        <v>33-132-275kV</v>
      </c>
      <c r="K52" s="856" t="str" cm="1">
        <f t="array" ref="K52">IF(J52="","",IF(INDEX($L$25:$L$34,$I52)=TRUE,IF(D52&lt;=10,$I$39,$J$39),IF(D52&lt;=10,$K$39,"")))</f>
        <v/>
      </c>
      <c r="L52" s="856" t="str">
        <f t="shared" si="1"/>
        <v/>
      </c>
      <c r="M52" s="856" t="str">
        <f t="shared" si="2"/>
        <v/>
      </c>
      <c r="N52" s="856" t="str">
        <f t="shared" si="3"/>
        <v/>
      </c>
      <c r="O52" s="856" t="str">
        <f t="shared" si="4"/>
        <v/>
      </c>
      <c r="P52" s="857">
        <v>0</v>
      </c>
    </row>
    <row r="53" spans="3:20" hidden="1">
      <c r="D53">
        <f t="shared" si="5"/>
        <v>12</v>
      </c>
      <c r="H53" s="1202" t="s">
        <v>336</v>
      </c>
      <c r="I53" s="856">
        <f t="shared" si="0"/>
        <v>2</v>
      </c>
      <c r="J53" s="856" t="str" cm="1">
        <f t="array" ref="J53">IF(INDEX($I$25:$I$34,$I53)=0,"",INDEX($I$25:$I$34,$I53))</f>
        <v>6.6-11 kV</v>
      </c>
      <c r="K53" s="856" t="str" cm="1">
        <f t="array" ref="K53">IF(J53="","",IF(INDEX($L$25:$L$34,$I53)=TRUE,IF(D53&lt;=10,$I$39,$J$39),IF(D53&lt;=10,$K$39,"")))</f>
        <v/>
      </c>
      <c r="L53" s="856" t="str">
        <f t="shared" si="1"/>
        <v/>
      </c>
      <c r="M53" s="856" t="str">
        <f t="shared" si="2"/>
        <v/>
      </c>
      <c r="N53" s="856" t="str">
        <f t="shared" si="3"/>
        <v/>
      </c>
      <c r="O53" s="856" t="str">
        <f t="shared" si="4"/>
        <v/>
      </c>
      <c r="P53" s="857">
        <v>0</v>
      </c>
    </row>
    <row r="54" spans="3:20" hidden="1">
      <c r="D54">
        <f t="shared" si="5"/>
        <v>13</v>
      </c>
      <c r="H54" s="1202" t="s">
        <v>337</v>
      </c>
      <c r="I54" s="856">
        <f t="shared" si="0"/>
        <v>3</v>
      </c>
      <c r="J54" s="856" t="str" cm="1">
        <f t="array" ref="J54">IF(INDEX($I$25:$I$34,$I54)=0,"",INDEX($I$25:$I$34,$I54))</f>
        <v>400 V</v>
      </c>
      <c r="K54" s="856" t="str" cm="1">
        <f t="array" ref="K54">IF(J54="","",IF(INDEX($L$25:$L$34,$I54)=TRUE,IF(D54&lt;=10,$I$39,$J$39),IF(D54&lt;=10,$K$39,"")))</f>
        <v/>
      </c>
      <c r="L54" s="856" t="str">
        <f t="shared" si="1"/>
        <v/>
      </c>
      <c r="M54" s="856" t="str">
        <f t="shared" si="2"/>
        <v/>
      </c>
      <c r="N54" s="856" t="str">
        <f t="shared" si="3"/>
        <v/>
      </c>
      <c r="O54" s="856" t="str">
        <f t="shared" si="4"/>
        <v/>
      </c>
      <c r="P54" s="857">
        <v>0</v>
      </c>
    </row>
    <row r="55" spans="3:20" hidden="1">
      <c r="D55">
        <f t="shared" si="5"/>
        <v>14</v>
      </c>
      <c r="H55" s="1202" t="s">
        <v>338</v>
      </c>
      <c r="I55" s="856">
        <f t="shared" si="0"/>
        <v>4</v>
      </c>
      <c r="J55" s="856" t="str" cm="1">
        <f t="array" ref="J55">IF(INDEX($I$25:$I$34,$I55)=0,"",INDEX($I$25:$I$34,$I55))</f>
        <v/>
      </c>
      <c r="K55" s="856" t="str" cm="1">
        <f t="array" ref="K55">IF(J55="","",IF(INDEX($L$25:$L$34,$I55)=TRUE,IF(D55&lt;=10,$I$39,$J$39),IF(D55&lt;=10,$K$39,"")))</f>
        <v/>
      </c>
      <c r="L55" s="856" t="str">
        <f t="shared" si="1"/>
        <v/>
      </c>
      <c r="M55" s="856" t="str">
        <f t="shared" si="2"/>
        <v/>
      </c>
      <c r="N55" s="856" t="str">
        <f t="shared" si="3"/>
        <v/>
      </c>
      <c r="O55" s="856" t="str">
        <f t="shared" si="4"/>
        <v/>
      </c>
      <c r="P55" s="857">
        <v>0</v>
      </c>
    </row>
    <row r="56" spans="3:20" hidden="1">
      <c r="D56">
        <f t="shared" si="5"/>
        <v>15</v>
      </c>
      <c r="H56" s="1202" t="s">
        <v>339</v>
      </c>
      <c r="I56" s="856">
        <f t="shared" si="0"/>
        <v>5</v>
      </c>
      <c r="J56" s="856" t="str" cm="1">
        <f t="array" ref="J56">IF(INDEX($I$25:$I$34,$I56)=0,"",INDEX($I$25:$I$34,$I56))</f>
        <v/>
      </c>
      <c r="K56" s="856" t="str" cm="1">
        <f t="array" ref="K56">IF(J56="","",IF(INDEX($L$25:$L$34,$I56)=TRUE,IF(D56&lt;=10,$I$39,$J$39),IF(D56&lt;=10,$K$39,"")))</f>
        <v/>
      </c>
      <c r="L56" s="856" t="str">
        <f t="shared" si="1"/>
        <v/>
      </c>
      <c r="M56" s="856" t="str">
        <f t="shared" si="2"/>
        <v/>
      </c>
      <c r="N56" s="856" t="str">
        <f t="shared" si="3"/>
        <v/>
      </c>
      <c r="O56" s="856" t="str">
        <f t="shared" si="4"/>
        <v/>
      </c>
      <c r="P56" s="857">
        <v>0</v>
      </c>
    </row>
    <row r="57" spans="3:20" hidden="1">
      <c r="D57">
        <f t="shared" si="5"/>
        <v>16</v>
      </c>
      <c r="H57" s="1202" t="s">
        <v>340</v>
      </c>
      <c r="I57" s="856">
        <f t="shared" si="0"/>
        <v>6</v>
      </c>
      <c r="J57" s="856" t="str" cm="1">
        <f t="array" ref="J57">IF(INDEX($I$25:$I$34,$I57)=0,"",INDEX($I$25:$I$34,$I57))</f>
        <v/>
      </c>
      <c r="K57" s="856" t="str" cm="1">
        <f t="array" ref="K57">IF(J57="","",IF(INDEX($L$25:$L$34,$I57)=TRUE,IF(D57&lt;=10,$I$39,$J$39),IF(D57&lt;=10,$K$39,"")))</f>
        <v/>
      </c>
      <c r="L57" s="856" t="str">
        <f t="shared" si="1"/>
        <v/>
      </c>
      <c r="M57" s="856" t="str">
        <f t="shared" si="2"/>
        <v/>
      </c>
      <c r="N57" s="856" t="str">
        <f t="shared" si="3"/>
        <v/>
      </c>
      <c r="O57" s="856" t="str">
        <f t="shared" si="4"/>
        <v/>
      </c>
      <c r="P57" s="857">
        <v>0</v>
      </c>
    </row>
    <row r="58" spans="3:20" hidden="1">
      <c r="D58">
        <f t="shared" si="5"/>
        <v>17</v>
      </c>
      <c r="H58" s="1202" t="s">
        <v>341</v>
      </c>
      <c r="I58" s="856">
        <f t="shared" si="0"/>
        <v>7</v>
      </c>
      <c r="J58" s="856" t="str" cm="1">
        <f t="array" ref="J58">IF(INDEX($I$25:$I$34,$I58)=0,"",INDEX($I$25:$I$34,$I58))</f>
        <v/>
      </c>
      <c r="K58" s="856" t="str" cm="1">
        <f t="array" ref="K58">IF(J58="","",IF(INDEX($L$25:$L$34,$I58)=TRUE,IF(D58&lt;=10,$I$39,$J$39),IF(D58&lt;=10,$K$39,"")))</f>
        <v/>
      </c>
      <c r="L58" s="856" t="str">
        <f t="shared" si="1"/>
        <v/>
      </c>
      <c r="M58" s="856" t="str">
        <f t="shared" si="2"/>
        <v/>
      </c>
      <c r="N58" s="856" t="str">
        <f t="shared" si="3"/>
        <v/>
      </c>
      <c r="O58" s="856" t="str">
        <f t="shared" si="4"/>
        <v/>
      </c>
      <c r="P58" s="857">
        <v>0</v>
      </c>
    </row>
    <row r="59" spans="3:20" hidden="1">
      <c r="D59">
        <f t="shared" si="5"/>
        <v>18</v>
      </c>
      <c r="H59" s="1202" t="s">
        <v>342</v>
      </c>
      <c r="I59" s="856">
        <f t="shared" si="0"/>
        <v>8</v>
      </c>
      <c r="J59" s="856" t="str" cm="1">
        <f t="array" ref="J59">IF(INDEX($I$25:$I$34,$I59)=0,"",INDEX($I$25:$I$34,$I59))</f>
        <v/>
      </c>
      <c r="K59" s="856" t="str" cm="1">
        <f t="array" ref="K59">IF(J59="","",IF(INDEX($L$25:$L$34,$I59)=TRUE,IF(D59&lt;=10,$I$39,$J$39),IF(D59&lt;=10,$K$39,"")))</f>
        <v/>
      </c>
      <c r="L59" s="856" t="str">
        <f t="shared" si="1"/>
        <v/>
      </c>
      <c r="M59" s="856" t="str">
        <f t="shared" si="2"/>
        <v/>
      </c>
      <c r="N59" s="856" t="str">
        <f t="shared" si="3"/>
        <v/>
      </c>
      <c r="O59" s="856" t="str">
        <f t="shared" si="4"/>
        <v/>
      </c>
      <c r="P59" s="857">
        <v>0</v>
      </c>
    </row>
    <row r="60" spans="3:20" hidden="1">
      <c r="D60">
        <f t="shared" si="5"/>
        <v>19</v>
      </c>
      <c r="H60" s="1202" t="s">
        <v>343</v>
      </c>
      <c r="I60" s="856">
        <f t="shared" si="0"/>
        <v>9</v>
      </c>
      <c r="J60" s="856" t="str" cm="1">
        <f t="array" ref="J60">IF(INDEX($I$25:$I$34,$I60)=0,"",INDEX($I$25:$I$34,$I60))</f>
        <v/>
      </c>
      <c r="K60" s="856" t="str" cm="1">
        <f t="array" ref="K60">IF(J60="","",IF(INDEX($L$25:$L$34,$I60)=TRUE,IF(D60&lt;=10,$I$39,$J$39),IF(D60&lt;=10,$K$39,"")))</f>
        <v/>
      </c>
      <c r="L60" s="856" t="str">
        <f t="shared" si="1"/>
        <v/>
      </c>
      <c r="M60" s="856" t="str">
        <f t="shared" si="2"/>
        <v/>
      </c>
      <c r="N60" s="856" t="str">
        <f t="shared" si="3"/>
        <v/>
      </c>
      <c r="O60" s="856" t="str">
        <f t="shared" si="4"/>
        <v/>
      </c>
      <c r="P60" s="857">
        <v>0</v>
      </c>
    </row>
    <row r="61" spans="3:20" hidden="1">
      <c r="D61">
        <f t="shared" si="5"/>
        <v>20</v>
      </c>
      <c r="H61" s="1202" t="s">
        <v>344</v>
      </c>
      <c r="I61" s="856">
        <f t="shared" si="0"/>
        <v>10</v>
      </c>
      <c r="J61" s="856" t="str" cm="1">
        <f t="array" ref="J61">IF(INDEX($I$25:$I$34,$I61)=0,"",INDEX($I$25:$I$34,$I61))</f>
        <v/>
      </c>
      <c r="K61" s="856" t="str" cm="1">
        <f t="array" ref="K61">IF(J61="","",IF(INDEX($L$25:$L$34,$I61)=TRUE,IF(D61&lt;=10,$I$39,$J$39),IF(D61&lt;=10,$K$39,"")))</f>
        <v/>
      </c>
      <c r="L61" s="856" t="str">
        <f t="shared" si="1"/>
        <v/>
      </c>
      <c r="M61" s="856" t="str">
        <f t="shared" si="2"/>
        <v/>
      </c>
      <c r="N61" s="856" t="str">
        <f t="shared" si="3"/>
        <v/>
      </c>
      <c r="O61" s="856" t="str">
        <f t="shared" si="4"/>
        <v/>
      </c>
      <c r="P61" s="857">
        <v>0</v>
      </c>
    </row>
    <row r="62" spans="3:20">
      <c r="H62" s="1203"/>
      <c r="I62" s="863"/>
      <c r="J62" s="863"/>
      <c r="K62" s="863"/>
      <c r="L62" s="863"/>
      <c r="M62" s="863"/>
      <c r="N62" s="863"/>
      <c r="O62" s="863"/>
      <c r="P62" s="864"/>
    </row>
    <row r="63" spans="3:20"/>
    <row r="64" spans="3:20" ht="18" customHeight="1" thickBot="1">
      <c r="C64" s="541" t="s">
        <v>345</v>
      </c>
      <c r="D64" s="854"/>
      <c r="E64" s="854"/>
      <c r="F64" s="854"/>
      <c r="G64" s="854"/>
      <c r="H64" s="853"/>
      <c r="I64" s="541"/>
      <c r="J64" s="541"/>
      <c r="K64" s="541"/>
      <c r="L64" s="541"/>
      <c r="M64" s="853"/>
      <c r="N64" s="854"/>
      <c r="O64" s="854"/>
      <c r="P64" s="854"/>
      <c r="Q64" s="854"/>
      <c r="R64" s="854"/>
      <c r="S64" s="854"/>
      <c r="T64" s="854"/>
    </row>
    <row r="65" spans="8:21" ht="18" customHeight="1">
      <c r="H65" s="13" t="s">
        <v>346</v>
      </c>
    </row>
    <row r="66" spans="8:21" ht="18" customHeight="1">
      <c r="H66" s="13"/>
    </row>
    <row r="67" spans="8:21" ht="33" customHeight="1">
      <c r="H67" s="1199"/>
      <c r="I67" s="1210" t="s">
        <v>298</v>
      </c>
      <c r="J67" s="1214" t="s">
        <v>347</v>
      </c>
      <c r="K67" s="1214" t="s">
        <v>348</v>
      </c>
      <c r="L67" s="1214" t="s">
        <v>349</v>
      </c>
      <c r="M67" s="1214" t="s">
        <v>350</v>
      </c>
      <c r="N67" s="1214" t="s">
        <v>351</v>
      </c>
      <c r="O67" s="1214" t="s">
        <v>352</v>
      </c>
      <c r="P67" s="1214" t="s">
        <v>353</v>
      </c>
      <c r="Q67" s="1214" t="s">
        <v>354</v>
      </c>
      <c r="R67" s="1214" t="s">
        <v>355</v>
      </c>
      <c r="S67" s="1223" t="s">
        <v>356</v>
      </c>
      <c r="T67" s="1199"/>
      <c r="U67" s="1210" t="s">
        <v>298</v>
      </c>
    </row>
    <row r="68" spans="8:21" ht="30" customHeight="1">
      <c r="H68" s="1204" t="s">
        <v>357</v>
      </c>
      <c r="I68" s="1550" t="s">
        <v>1358</v>
      </c>
      <c r="J68" s="1551" t="s">
        <v>1359</v>
      </c>
      <c r="K68" s="1551" t="b">
        <v>0</v>
      </c>
      <c r="L68" s="1441" t="b">
        <v>0</v>
      </c>
      <c r="M68" s="1441" t="b">
        <v>0</v>
      </c>
      <c r="N68" s="1441" t="b">
        <v>1</v>
      </c>
      <c r="O68" s="1219">
        <f>IF(N68,1,0)</f>
        <v>1</v>
      </c>
      <c r="P68" s="1441" t="s">
        <v>359</v>
      </c>
      <c r="Q68" s="1441" t="b">
        <v>0</v>
      </c>
      <c r="R68" s="1557" t="s">
        <v>1358</v>
      </c>
      <c r="S68" t="b">
        <f>IF(I68="","",COUNTBLANK(J68:R68)=0)</f>
        <v>1</v>
      </c>
      <c r="T68" s="1204" t="s">
        <v>358</v>
      </c>
      <c r="U68" s="1224" t="s">
        <v>359</v>
      </c>
    </row>
    <row r="69" spans="8:21" ht="30" customHeight="1">
      <c r="H69" s="1204" t="s">
        <v>360</v>
      </c>
      <c r="I69" s="1550" t="s">
        <v>1360</v>
      </c>
      <c r="J69" s="1551" t="s">
        <v>1359</v>
      </c>
      <c r="K69" s="1551" t="b">
        <v>0</v>
      </c>
      <c r="L69" s="1441" t="b">
        <v>0</v>
      </c>
      <c r="M69" s="1441" t="b">
        <v>0</v>
      </c>
      <c r="N69" s="1441" t="b">
        <v>1</v>
      </c>
      <c r="O69" s="1219">
        <f t="shared" ref="O69:O92" si="6">IF(N69,1,0)</f>
        <v>1</v>
      </c>
      <c r="P69" s="1441" t="s">
        <v>359</v>
      </c>
      <c r="Q69" s="1441" t="b">
        <v>0</v>
      </c>
      <c r="R69" s="1557" t="s">
        <v>1360</v>
      </c>
      <c r="S69" t="b">
        <f t="shared" ref="S69:S92" si="7">IF(I69="","",COUNTBLANK(J69:R69)=0)</f>
        <v>1</v>
      </c>
      <c r="T69" s="1204" t="s">
        <v>361</v>
      </c>
      <c r="U69" s="1224" t="s">
        <v>362</v>
      </c>
    </row>
    <row r="70" spans="8:21" ht="30" customHeight="1">
      <c r="H70" s="1204" t="s">
        <v>363</v>
      </c>
      <c r="I70" s="1550" t="s">
        <v>1361</v>
      </c>
      <c r="J70" s="1551" t="s">
        <v>1362</v>
      </c>
      <c r="K70" s="1551" t="b">
        <v>0</v>
      </c>
      <c r="L70" s="1441" t="b">
        <v>0</v>
      </c>
      <c r="M70" s="1441" t="b">
        <v>0</v>
      </c>
      <c r="N70" s="1441" t="b">
        <v>1</v>
      </c>
      <c r="O70" s="1219">
        <f t="shared" si="6"/>
        <v>1</v>
      </c>
      <c r="P70" s="1441" t="s">
        <v>365</v>
      </c>
      <c r="Q70" s="1441" t="b">
        <v>0</v>
      </c>
      <c r="R70" s="1557" t="s">
        <v>1361</v>
      </c>
      <c r="S70" t="b">
        <f t="shared" si="7"/>
        <v>1</v>
      </c>
      <c r="T70" s="1204" t="s">
        <v>364</v>
      </c>
      <c r="U70" s="1224" t="s">
        <v>365</v>
      </c>
    </row>
    <row r="71" spans="8:21" ht="30" customHeight="1">
      <c r="H71" s="1204" t="s">
        <v>366</v>
      </c>
      <c r="I71" s="1550" t="s">
        <v>1363</v>
      </c>
      <c r="J71" s="1551" t="s">
        <v>1362</v>
      </c>
      <c r="K71" s="1551" t="b">
        <v>0</v>
      </c>
      <c r="L71" s="1441" t="b">
        <v>0</v>
      </c>
      <c r="M71" s="1441" t="b">
        <v>0</v>
      </c>
      <c r="N71" s="1441" t="b">
        <v>1</v>
      </c>
      <c r="O71" s="1219">
        <f t="shared" si="6"/>
        <v>1</v>
      </c>
      <c r="P71" s="1441" t="s">
        <v>365</v>
      </c>
      <c r="Q71" s="1441" t="b">
        <v>0</v>
      </c>
      <c r="R71" s="1557" t="s">
        <v>1363</v>
      </c>
      <c r="S71" t="b">
        <f t="shared" si="7"/>
        <v>1</v>
      </c>
      <c r="T71" s="1204" t="s">
        <v>367</v>
      </c>
      <c r="U71" s="1224" t="s">
        <v>368</v>
      </c>
    </row>
    <row r="72" spans="8:21" ht="30" customHeight="1">
      <c r="H72" s="1204" t="s">
        <v>369</v>
      </c>
      <c r="I72" s="1552" t="s">
        <v>1364</v>
      </c>
      <c r="J72" s="1551" t="s">
        <v>1362</v>
      </c>
      <c r="K72" s="1551" t="b">
        <v>0</v>
      </c>
      <c r="L72" s="1441" t="b">
        <v>0</v>
      </c>
      <c r="M72" s="1441" t="b">
        <v>0</v>
      </c>
      <c r="N72" s="1441" t="b">
        <v>1</v>
      </c>
      <c r="O72" s="1219">
        <f t="shared" si="6"/>
        <v>1</v>
      </c>
      <c r="P72" s="1441" t="s">
        <v>365</v>
      </c>
      <c r="Q72" s="1441" t="b">
        <v>0</v>
      </c>
      <c r="R72" s="1557" t="s">
        <v>1364</v>
      </c>
      <c r="S72" t="b">
        <f t="shared" si="7"/>
        <v>1</v>
      </c>
      <c r="T72" s="1204" t="s">
        <v>370</v>
      </c>
      <c r="U72" s="1224"/>
    </row>
    <row r="73" spans="8:21" ht="30" customHeight="1">
      <c r="H73" s="1204" t="s">
        <v>371</v>
      </c>
      <c r="I73" s="1552" t="s">
        <v>1365</v>
      </c>
      <c r="J73" s="1551" t="s">
        <v>1366</v>
      </c>
      <c r="K73" s="1551" t="b">
        <v>0</v>
      </c>
      <c r="L73" s="1441" t="b">
        <v>0</v>
      </c>
      <c r="M73" s="1441" t="b">
        <v>0</v>
      </c>
      <c r="N73" s="1441" t="b">
        <v>1</v>
      </c>
      <c r="O73" s="1219">
        <f t="shared" si="6"/>
        <v>1</v>
      </c>
      <c r="P73" s="1441" t="s">
        <v>362</v>
      </c>
      <c r="Q73" s="1441" t="b">
        <v>0</v>
      </c>
      <c r="R73" s="1557" t="s">
        <v>1365</v>
      </c>
      <c r="S73" t="b">
        <f t="shared" si="7"/>
        <v>1</v>
      </c>
    </row>
    <row r="74" spans="8:21" ht="30" customHeight="1">
      <c r="H74" s="1204" t="s">
        <v>372</v>
      </c>
      <c r="I74" s="1550" t="s">
        <v>1367</v>
      </c>
      <c r="J74" s="1551" t="s">
        <v>1366</v>
      </c>
      <c r="K74" s="1551" t="b">
        <v>0</v>
      </c>
      <c r="L74" s="1441" t="b">
        <v>0</v>
      </c>
      <c r="M74" s="1441" t="b">
        <v>0</v>
      </c>
      <c r="N74" s="1441" t="b">
        <v>1</v>
      </c>
      <c r="O74" s="1219">
        <f t="shared" si="6"/>
        <v>1</v>
      </c>
      <c r="P74" s="1441" t="s">
        <v>362</v>
      </c>
      <c r="Q74" s="1441" t="b">
        <v>0</v>
      </c>
      <c r="R74" s="1557" t="s">
        <v>1367</v>
      </c>
      <c r="S74" t="b">
        <f t="shared" si="7"/>
        <v>1</v>
      </c>
    </row>
    <row r="75" spans="8:21" ht="30" customHeight="1">
      <c r="H75" s="1204" t="s">
        <v>373</v>
      </c>
      <c r="I75" s="1552" t="s">
        <v>1368</v>
      </c>
      <c r="J75" s="1551" t="s">
        <v>1366</v>
      </c>
      <c r="K75" s="1551" t="b">
        <v>0</v>
      </c>
      <c r="L75" s="1441" t="b">
        <v>0</v>
      </c>
      <c r="M75" s="1441" t="b">
        <v>0</v>
      </c>
      <c r="N75" s="1441" t="b">
        <v>1</v>
      </c>
      <c r="O75" s="1219">
        <f t="shared" si="6"/>
        <v>1</v>
      </c>
      <c r="P75" s="1441" t="s">
        <v>362</v>
      </c>
      <c r="Q75" s="1441" t="b">
        <v>0</v>
      </c>
      <c r="R75" s="1557" t="s">
        <v>1368</v>
      </c>
      <c r="S75" t="b">
        <f t="shared" si="7"/>
        <v>1</v>
      </c>
    </row>
    <row r="76" spans="8:21" ht="30" customHeight="1">
      <c r="H76" s="1204" t="s">
        <v>374</v>
      </c>
      <c r="I76" s="1552" t="s">
        <v>1369</v>
      </c>
      <c r="J76" s="1551" t="s">
        <v>1366</v>
      </c>
      <c r="K76" s="1551" t="b">
        <v>0</v>
      </c>
      <c r="L76" s="1441" t="b">
        <v>0</v>
      </c>
      <c r="M76" s="1441" t="b">
        <v>0</v>
      </c>
      <c r="N76" s="1441" t="b">
        <v>1</v>
      </c>
      <c r="O76" s="1219">
        <f t="shared" si="6"/>
        <v>1</v>
      </c>
      <c r="P76" s="1441" t="s">
        <v>362</v>
      </c>
      <c r="Q76" s="1441" t="b">
        <v>0</v>
      </c>
      <c r="R76" s="1557" t="s">
        <v>1369</v>
      </c>
      <c r="S76" t="b">
        <f t="shared" si="7"/>
        <v>1</v>
      </c>
    </row>
    <row r="77" spans="8:21" ht="30" customHeight="1">
      <c r="H77" s="1204" t="s">
        <v>375</v>
      </c>
      <c r="I77" s="1553" t="s">
        <v>1370</v>
      </c>
      <c r="J77" s="1551" t="s">
        <v>1359</v>
      </c>
      <c r="K77" s="1551" t="b">
        <v>0</v>
      </c>
      <c r="L77" s="1441" t="b">
        <v>0</v>
      </c>
      <c r="M77" s="1441" t="b">
        <v>0</v>
      </c>
      <c r="N77" s="1441" t="b">
        <v>1</v>
      </c>
      <c r="O77" s="1219">
        <f t="shared" si="6"/>
        <v>1</v>
      </c>
      <c r="P77" s="1441" t="s">
        <v>368</v>
      </c>
      <c r="Q77" s="1441" t="b">
        <v>0</v>
      </c>
      <c r="R77" s="1557" t="s">
        <v>1370</v>
      </c>
      <c r="S77" t="b">
        <f t="shared" si="7"/>
        <v>1</v>
      </c>
    </row>
    <row r="78" spans="8:21" ht="30" customHeight="1">
      <c r="H78" s="1204" t="s">
        <v>376</v>
      </c>
      <c r="I78" s="1554" t="s">
        <v>1371</v>
      </c>
      <c r="J78" s="1555" t="s">
        <v>1359</v>
      </c>
      <c r="K78" s="1551" t="b">
        <v>0</v>
      </c>
      <c r="L78" s="1556" t="b">
        <v>0</v>
      </c>
      <c r="M78" s="1441" t="b">
        <v>0</v>
      </c>
      <c r="N78" s="1556" t="b">
        <v>1</v>
      </c>
      <c r="O78" s="1219">
        <f t="shared" si="6"/>
        <v>1</v>
      </c>
      <c r="P78" s="1556" t="s">
        <v>368</v>
      </c>
      <c r="Q78" s="1441" t="b">
        <v>0</v>
      </c>
      <c r="R78" s="1557" t="s">
        <v>1371</v>
      </c>
      <c r="S78" t="b">
        <f t="shared" si="7"/>
        <v>1</v>
      </c>
    </row>
    <row r="79" spans="8:21" ht="30" customHeight="1">
      <c r="H79" s="1204" t="s">
        <v>377</v>
      </c>
      <c r="I79" s="1553" t="s">
        <v>1372</v>
      </c>
      <c r="J79" s="1555" t="s">
        <v>1359</v>
      </c>
      <c r="K79" s="1551" t="b">
        <v>0</v>
      </c>
      <c r="L79" s="1556" t="b">
        <v>0</v>
      </c>
      <c r="M79" s="1441" t="b">
        <v>0</v>
      </c>
      <c r="N79" s="1556" t="b">
        <v>1</v>
      </c>
      <c r="O79" s="1219">
        <f t="shared" si="6"/>
        <v>1</v>
      </c>
      <c r="P79" s="1441" t="s">
        <v>359</v>
      </c>
      <c r="Q79" s="1441" t="b">
        <v>0</v>
      </c>
      <c r="R79" s="1557" t="s">
        <v>1358</v>
      </c>
      <c r="S79" t="b">
        <f t="shared" si="7"/>
        <v>1</v>
      </c>
    </row>
    <row r="80" spans="8:21" ht="30" customHeight="1">
      <c r="H80" s="1204" t="s">
        <v>378</v>
      </c>
      <c r="I80" s="1554" t="s">
        <v>1373</v>
      </c>
      <c r="J80" s="1555" t="s">
        <v>1359</v>
      </c>
      <c r="K80" s="1551" t="b">
        <v>0</v>
      </c>
      <c r="L80" s="1556" t="b">
        <v>0</v>
      </c>
      <c r="M80" s="1441" t="b">
        <v>0</v>
      </c>
      <c r="N80" s="1556" t="b">
        <v>1</v>
      </c>
      <c r="O80" s="1219">
        <f t="shared" si="6"/>
        <v>1</v>
      </c>
      <c r="P80" s="1441" t="s">
        <v>359</v>
      </c>
      <c r="Q80" s="1441" t="b">
        <v>0</v>
      </c>
      <c r="R80" s="1557" t="s">
        <v>1373</v>
      </c>
      <c r="S80" t="b">
        <f t="shared" si="7"/>
        <v>1</v>
      </c>
    </row>
    <row r="81" spans="3:20" ht="30" customHeight="1">
      <c r="H81" s="1204" t="s">
        <v>379</v>
      </c>
      <c r="I81" s="1482"/>
      <c r="J81" s="1468"/>
      <c r="K81" s="1469"/>
      <c r="L81" s="1469"/>
      <c r="M81" s="1441" t="b">
        <v>0</v>
      </c>
      <c r="N81" s="1470"/>
      <c r="O81" s="1219">
        <f t="shared" si="6"/>
        <v>0</v>
      </c>
      <c r="P81" s="1469"/>
      <c r="Q81" s="1441" t="b">
        <v>0</v>
      </c>
      <c r="R81" s="1471"/>
      <c r="S81" t="str">
        <f t="shared" si="7"/>
        <v/>
      </c>
    </row>
    <row r="82" spans="3:20" ht="30" customHeight="1">
      <c r="H82" s="1204" t="s">
        <v>380</v>
      </c>
      <c r="I82" s="1482"/>
      <c r="J82" s="1468"/>
      <c r="K82" s="1469"/>
      <c r="L82" s="1469"/>
      <c r="M82" s="1441" t="b">
        <v>0</v>
      </c>
      <c r="N82" s="1469"/>
      <c r="O82" s="1219">
        <f t="shared" si="6"/>
        <v>0</v>
      </c>
      <c r="P82" s="1469"/>
      <c r="Q82" s="1441" t="b">
        <v>0</v>
      </c>
      <c r="R82" s="1471"/>
      <c r="S82" t="str">
        <f t="shared" si="7"/>
        <v/>
      </c>
    </row>
    <row r="83" spans="3:20" ht="30" customHeight="1">
      <c r="H83" s="1204" t="s">
        <v>381</v>
      </c>
      <c r="I83" s="1482"/>
      <c r="J83" s="1468"/>
      <c r="K83" s="1469"/>
      <c r="L83" s="1469"/>
      <c r="M83" s="1441" t="b">
        <v>0</v>
      </c>
      <c r="N83" s="1469"/>
      <c r="O83" s="1219">
        <f t="shared" si="6"/>
        <v>0</v>
      </c>
      <c r="P83" s="1469"/>
      <c r="Q83" s="1441" t="b">
        <v>0</v>
      </c>
      <c r="R83" s="1471"/>
      <c r="S83" t="str">
        <f t="shared" si="7"/>
        <v/>
      </c>
    </row>
    <row r="84" spans="3:20" ht="30" customHeight="1">
      <c r="H84" s="1204" t="s">
        <v>382</v>
      </c>
      <c r="I84" s="1482"/>
      <c r="J84" s="1468"/>
      <c r="K84" s="1469"/>
      <c r="L84" s="1469"/>
      <c r="M84" s="1441" t="b">
        <v>0</v>
      </c>
      <c r="N84" s="1469"/>
      <c r="O84" s="1219">
        <f t="shared" si="6"/>
        <v>0</v>
      </c>
      <c r="P84" s="1469"/>
      <c r="Q84" s="1441" t="b">
        <v>0</v>
      </c>
      <c r="R84" s="1471"/>
      <c r="S84" t="str">
        <f t="shared" si="7"/>
        <v/>
      </c>
    </row>
    <row r="85" spans="3:20" ht="30" customHeight="1">
      <c r="H85" s="1204" t="s">
        <v>383</v>
      </c>
      <c r="I85" s="1482"/>
      <c r="J85" s="1468"/>
      <c r="K85" s="1469"/>
      <c r="L85" s="1469"/>
      <c r="M85" s="1441" t="b">
        <v>0</v>
      </c>
      <c r="N85" s="1469"/>
      <c r="O85" s="1219">
        <f t="shared" si="6"/>
        <v>0</v>
      </c>
      <c r="P85" s="1469"/>
      <c r="Q85" s="1441" t="b">
        <v>0</v>
      </c>
      <c r="R85" s="1471"/>
      <c r="S85" t="str">
        <f t="shared" si="7"/>
        <v/>
      </c>
    </row>
    <row r="86" spans="3:20" ht="30" customHeight="1">
      <c r="H86" s="1204" t="s">
        <v>384</v>
      </c>
      <c r="I86" s="1482"/>
      <c r="J86" s="1468"/>
      <c r="K86" s="1469"/>
      <c r="L86" s="1469"/>
      <c r="M86" s="1441" t="b">
        <v>0</v>
      </c>
      <c r="N86" s="1469"/>
      <c r="O86" s="1219">
        <f t="shared" si="6"/>
        <v>0</v>
      </c>
      <c r="P86" s="1469"/>
      <c r="Q86" s="1441" t="b">
        <v>0</v>
      </c>
      <c r="R86" s="1471"/>
      <c r="S86" t="str">
        <f t="shared" si="7"/>
        <v/>
      </c>
    </row>
    <row r="87" spans="3:20" ht="30" customHeight="1">
      <c r="H87" s="1204" t="s">
        <v>385</v>
      </c>
      <c r="I87" s="1482"/>
      <c r="J87" s="1468"/>
      <c r="K87" s="1469"/>
      <c r="L87" s="1469"/>
      <c r="M87" s="1441" t="b">
        <v>0</v>
      </c>
      <c r="N87" s="1469"/>
      <c r="O87" s="1219">
        <f t="shared" si="6"/>
        <v>0</v>
      </c>
      <c r="P87" s="1469"/>
      <c r="Q87" s="1441" t="b">
        <v>0</v>
      </c>
      <c r="R87" s="1471"/>
      <c r="S87" t="str">
        <f t="shared" si="7"/>
        <v/>
      </c>
    </row>
    <row r="88" spans="3:20" ht="30" customHeight="1">
      <c r="H88" s="1204" t="s">
        <v>386</v>
      </c>
      <c r="I88" s="1468"/>
      <c r="J88" s="1468"/>
      <c r="K88" s="1469"/>
      <c r="L88" s="1469"/>
      <c r="M88" s="1441" t="b">
        <v>0</v>
      </c>
      <c r="N88" s="1469"/>
      <c r="O88" s="1219">
        <f t="shared" si="6"/>
        <v>0</v>
      </c>
      <c r="P88" s="1469"/>
      <c r="Q88" s="1441" t="b">
        <v>0</v>
      </c>
      <c r="R88" s="1471"/>
      <c r="S88" t="str">
        <f t="shared" si="7"/>
        <v/>
      </c>
    </row>
    <row r="89" spans="3:20" ht="30" customHeight="1">
      <c r="H89" s="1204" t="s">
        <v>387</v>
      </c>
      <c r="I89" s="1468"/>
      <c r="J89" s="1468"/>
      <c r="K89" s="1469"/>
      <c r="L89" s="1469"/>
      <c r="M89" s="1441" t="b">
        <v>0</v>
      </c>
      <c r="N89" s="1469"/>
      <c r="O89" s="1219">
        <f t="shared" si="6"/>
        <v>0</v>
      </c>
      <c r="P89" s="1469"/>
      <c r="Q89" s="1441" t="b">
        <v>0</v>
      </c>
      <c r="R89" s="1471"/>
      <c r="S89" t="str">
        <f t="shared" si="7"/>
        <v/>
      </c>
    </row>
    <row r="90" spans="3:20" ht="30" customHeight="1">
      <c r="H90" s="1204" t="s">
        <v>388</v>
      </c>
      <c r="I90" s="1468"/>
      <c r="J90" s="1468"/>
      <c r="K90" s="1469"/>
      <c r="L90" s="1469"/>
      <c r="M90" s="1441" t="b">
        <v>0</v>
      </c>
      <c r="N90" s="1469"/>
      <c r="O90" s="1219">
        <f t="shared" si="6"/>
        <v>0</v>
      </c>
      <c r="P90" s="1469"/>
      <c r="Q90" s="1441" t="b">
        <v>0</v>
      </c>
      <c r="R90" s="1471"/>
      <c r="S90" t="str">
        <f t="shared" si="7"/>
        <v/>
      </c>
    </row>
    <row r="91" spans="3:20" ht="30" customHeight="1">
      <c r="H91" s="1204" t="s">
        <v>389</v>
      </c>
      <c r="I91" s="1468"/>
      <c r="J91" s="1468"/>
      <c r="K91" s="1469"/>
      <c r="L91" s="1469"/>
      <c r="M91" s="1441" t="b">
        <v>0</v>
      </c>
      <c r="N91" s="1469"/>
      <c r="O91" s="1219">
        <f t="shared" si="6"/>
        <v>0</v>
      </c>
      <c r="P91" s="1469"/>
      <c r="Q91" s="1441" t="b">
        <v>0</v>
      </c>
      <c r="R91" s="1471"/>
      <c r="S91" t="str">
        <f t="shared" si="7"/>
        <v/>
      </c>
    </row>
    <row r="92" spans="3:20" ht="30" customHeight="1">
      <c r="H92" s="1204" t="s">
        <v>390</v>
      </c>
      <c r="I92" s="1468"/>
      <c r="J92" s="1468"/>
      <c r="K92" s="1469"/>
      <c r="L92" s="1469"/>
      <c r="M92" s="1441" t="b">
        <v>0</v>
      </c>
      <c r="N92" s="1469"/>
      <c r="O92" s="1219">
        <f t="shared" si="6"/>
        <v>0</v>
      </c>
      <c r="P92" s="1469"/>
      <c r="Q92" s="1441" t="b">
        <v>0</v>
      </c>
      <c r="R92" s="1471"/>
      <c r="S92" t="str">
        <f t="shared" si="7"/>
        <v/>
      </c>
    </row>
    <row r="93" spans="3:20">
      <c r="H93" s="1203"/>
      <c r="I93" s="1213"/>
      <c r="J93" s="1213"/>
      <c r="K93" s="1215"/>
      <c r="L93" s="1215"/>
      <c r="N93" s="1220"/>
      <c r="O93" s="1215"/>
      <c r="P93" s="1220"/>
      <c r="Q93" s="1222"/>
      <c r="R93" s="1057" t="b">
        <f>IFERROR(AND(S68:S92),IF(I68="", "Add Input",0))</f>
        <v>1</v>
      </c>
    </row>
    <row r="94" spans="3:20"/>
    <row r="95" spans="3:20" ht="18" customHeight="1" thickBot="1">
      <c r="C95" s="853" t="s">
        <v>391</v>
      </c>
      <c r="D95" s="854"/>
      <c r="E95" s="854"/>
      <c r="F95" s="854"/>
      <c r="G95" s="854"/>
      <c r="H95" s="853"/>
      <c r="I95" s="541"/>
      <c r="J95" s="541"/>
      <c r="K95" s="541"/>
      <c r="L95" s="541"/>
      <c r="M95" s="853"/>
      <c r="N95" s="854"/>
      <c r="O95" s="854"/>
      <c r="P95" s="854"/>
      <c r="Q95" s="854"/>
      <c r="R95" s="854"/>
      <c r="S95" s="854"/>
      <c r="T95" s="854"/>
    </row>
    <row r="96" spans="3:20" ht="18" customHeight="1">
      <c r="H96" s="1032"/>
      <c r="I96" s="1032"/>
      <c r="J96" s="1032"/>
    </row>
    <row r="97" spans="8:18" ht="18" customHeight="1">
      <c r="H97" s="1202" t="s">
        <v>392</v>
      </c>
      <c r="I97" s="1442" t="s">
        <v>246</v>
      </c>
      <c r="J97" s="1442" t="s">
        <v>247</v>
      </c>
      <c r="K97" s="733"/>
      <c r="L97" s="733"/>
      <c r="M97" s="733"/>
      <c r="N97" s="733"/>
      <c r="O97" s="733"/>
      <c r="P97" s="733"/>
      <c r="Q97" s="733"/>
      <c r="R97" s="733"/>
    </row>
    <row r="98" spans="8:18" ht="18" customHeight="1">
      <c r="H98" s="1199"/>
      <c r="I98" s="733"/>
      <c r="J98" s="733"/>
      <c r="K98" s="733"/>
      <c r="L98" s="1217" t="s">
        <v>393</v>
      </c>
      <c r="M98" s="1221"/>
      <c r="N98" s="1221"/>
      <c r="O98" s="733"/>
      <c r="P98" s="733"/>
      <c r="Q98" s="733"/>
      <c r="R98" s="733"/>
    </row>
    <row r="99" spans="8:18" ht="33.75" customHeight="1">
      <c r="H99" s="1199"/>
      <c r="I99" s="1210" t="s">
        <v>298</v>
      </c>
      <c r="J99" s="1214" t="str">
        <f>"Function included in " &amp; I$97 &amp; " OPEX list"</f>
        <v>Function included in Wires OPEX list</v>
      </c>
      <c r="K99" s="1214" t="str">
        <f>"Function included in " &amp; J$97 &amp; " OPEX list"</f>
        <v>Function included in Retail OPEX list</v>
      </c>
      <c r="L99" s="1218" t="s">
        <v>394</v>
      </c>
      <c r="M99" s="1218" t="s">
        <v>395</v>
      </c>
      <c r="N99" s="1218" t="s">
        <v>396</v>
      </c>
      <c r="O99" s="1214" t="s">
        <v>397</v>
      </c>
      <c r="P99" s="1214" t="s">
        <v>398</v>
      </c>
      <c r="Q99" s="1214" t="str">
        <f>$I$99 &amp; " - " &amp; I97 &amp; " only"</f>
        <v>Label - Wires only</v>
      </c>
      <c r="R99" s="1214" t="str">
        <f>$I$99 &amp; " - " &amp; J97 &amp; " only"</f>
        <v>Label - Retail only</v>
      </c>
    </row>
    <row r="100" spans="8:18" ht="25.35" customHeight="1">
      <c r="H100" s="1202" t="s">
        <v>399</v>
      </c>
      <c r="I100" s="1443" t="s">
        <v>400</v>
      </c>
      <c r="J100" s="1444" t="b">
        <v>0</v>
      </c>
      <c r="K100" s="1444" t="b">
        <v>0</v>
      </c>
      <c r="L100" s="1181"/>
      <c r="M100" s="1181"/>
      <c r="N100" s="1182"/>
      <c r="O100" s="1444" t="b">
        <v>0</v>
      </c>
      <c r="P100" s="1444" t="b">
        <v>1</v>
      </c>
      <c r="Q100" s="855" t="str">
        <f t="shared" ref="Q100:R119" si="8">IF(J100,$I100,"")</f>
        <v/>
      </c>
      <c r="R100" s="855" t="str">
        <f t="shared" si="8"/>
        <v/>
      </c>
    </row>
    <row r="101" spans="8:18" ht="25.35" customHeight="1">
      <c r="H101" s="1202" t="s">
        <v>401</v>
      </c>
      <c r="I101" s="1443" t="s">
        <v>402</v>
      </c>
      <c r="J101" s="1444" t="b">
        <v>0</v>
      </c>
      <c r="K101" s="1444" t="b">
        <v>0</v>
      </c>
      <c r="L101" s="1181"/>
      <c r="M101" s="1181"/>
      <c r="N101" s="1182"/>
      <c r="O101" s="1444" t="b">
        <v>0</v>
      </c>
      <c r="P101" s="1444" t="b">
        <v>1</v>
      </c>
      <c r="Q101" s="855" t="str">
        <f t="shared" si="8"/>
        <v/>
      </c>
      <c r="R101" s="855" t="str">
        <f t="shared" si="8"/>
        <v/>
      </c>
    </row>
    <row r="102" spans="8:18" ht="25.35" customHeight="1">
      <c r="H102" s="1202" t="s">
        <v>403</v>
      </c>
      <c r="I102" s="1443" t="s">
        <v>404</v>
      </c>
      <c r="J102" s="1444" t="b">
        <v>0</v>
      </c>
      <c r="K102" s="1444" t="b">
        <v>0</v>
      </c>
      <c r="L102" s="1445">
        <v>1</v>
      </c>
      <c r="M102" s="1445">
        <v>0</v>
      </c>
      <c r="N102" s="1183">
        <f t="shared" ref="N102:N119" si="9">1-L102-M102</f>
        <v>0</v>
      </c>
      <c r="O102" s="1444" t="b">
        <v>0</v>
      </c>
      <c r="P102" s="1444" t="b">
        <v>1</v>
      </c>
      <c r="Q102" s="855" t="str">
        <f t="shared" si="8"/>
        <v/>
      </c>
      <c r="R102" s="855" t="str">
        <f t="shared" si="8"/>
        <v/>
      </c>
    </row>
    <row r="103" spans="8:18" ht="25.35" customHeight="1">
      <c r="H103" s="1202" t="s">
        <v>405</v>
      </c>
      <c r="I103" s="1443" t="s">
        <v>406</v>
      </c>
      <c r="J103" s="1444" t="b">
        <v>1</v>
      </c>
      <c r="K103" s="1444" t="b">
        <v>0</v>
      </c>
      <c r="L103" s="1445">
        <v>0</v>
      </c>
      <c r="M103" s="1445">
        <v>1</v>
      </c>
      <c r="N103" s="1183">
        <f t="shared" si="9"/>
        <v>0</v>
      </c>
      <c r="O103" s="1444" t="b">
        <v>0</v>
      </c>
      <c r="P103" s="1444" t="b">
        <v>0</v>
      </c>
      <c r="Q103" s="855" t="str">
        <f>IF(J103,$I103,"")</f>
        <v>CAPEX and return</v>
      </c>
      <c r="R103" s="855" t="str">
        <f t="shared" si="8"/>
        <v/>
      </c>
    </row>
    <row r="104" spans="8:18" ht="25.35" customHeight="1">
      <c r="H104" s="1202" t="s">
        <v>407</v>
      </c>
      <c r="I104" s="1443" t="s">
        <v>408</v>
      </c>
      <c r="J104" s="1444" t="b">
        <v>1</v>
      </c>
      <c r="K104" s="1444" t="b">
        <v>1</v>
      </c>
      <c r="L104" s="1445">
        <v>0</v>
      </c>
      <c r="M104" s="1445">
        <v>1</v>
      </c>
      <c r="N104" s="1183">
        <f t="shared" si="9"/>
        <v>0</v>
      </c>
      <c r="O104" s="1441" t="b">
        <v>1</v>
      </c>
      <c r="P104" s="1444" t="b">
        <v>0</v>
      </c>
      <c r="Q104" s="855" t="str">
        <f t="shared" si="8"/>
        <v>Depreciation</v>
      </c>
      <c r="R104" s="855" t="str">
        <f t="shared" si="8"/>
        <v>Depreciation</v>
      </c>
    </row>
    <row r="105" spans="8:18" ht="25.35" customHeight="1">
      <c r="H105" s="1202" t="s">
        <v>409</v>
      </c>
      <c r="I105" s="1443" t="s">
        <v>410</v>
      </c>
      <c r="J105" s="1444" t="b">
        <v>1</v>
      </c>
      <c r="K105" s="1444" t="b">
        <v>0</v>
      </c>
      <c r="L105" s="1445">
        <v>0</v>
      </c>
      <c r="M105" s="1445">
        <v>1</v>
      </c>
      <c r="N105" s="1183">
        <f t="shared" si="9"/>
        <v>0</v>
      </c>
      <c r="O105" s="1441" t="b">
        <v>1</v>
      </c>
      <c r="P105" s="1444" t="b">
        <v>0</v>
      </c>
      <c r="Q105" s="855" t="str">
        <f t="shared" si="8"/>
        <v>Network repairs &amp; maintenance</v>
      </c>
      <c r="R105" s="855" t="str">
        <f t="shared" si="8"/>
        <v/>
      </c>
    </row>
    <row r="106" spans="8:18" ht="25.35" customHeight="1">
      <c r="H106" s="1202" t="s">
        <v>411</v>
      </c>
      <c r="I106" s="1558" t="s">
        <v>1374</v>
      </c>
      <c r="J106" s="1441" t="b">
        <v>1</v>
      </c>
      <c r="K106" s="1559" t="b">
        <v>0</v>
      </c>
      <c r="L106" s="1445">
        <v>0</v>
      </c>
      <c r="M106" s="1445">
        <v>0</v>
      </c>
      <c r="N106" s="1183">
        <f t="shared" si="9"/>
        <v>1</v>
      </c>
      <c r="O106" s="1441" t="b">
        <v>1</v>
      </c>
      <c r="P106" s="1444" t="b">
        <v>0</v>
      </c>
      <c r="Q106" s="855" t="str">
        <f t="shared" si="8"/>
        <v>Salaries, wages and allowances including payments to consultants related to repairs and maintenance</v>
      </c>
      <c r="R106" s="855" t="str">
        <f t="shared" si="8"/>
        <v/>
      </c>
    </row>
    <row r="107" spans="8:18" ht="25.35" customHeight="1">
      <c r="H107" s="1202" t="s">
        <v>412</v>
      </c>
      <c r="I107" s="1558" t="s">
        <v>1375</v>
      </c>
      <c r="J107" s="1441" t="b">
        <v>1</v>
      </c>
      <c r="K107" s="1559" t="b">
        <v>1</v>
      </c>
      <c r="L107" s="1445">
        <v>0</v>
      </c>
      <c r="M107" s="1445">
        <v>0</v>
      </c>
      <c r="N107" s="1183">
        <f t="shared" si="9"/>
        <v>1</v>
      </c>
      <c r="O107" s="1441" t="b">
        <v>1</v>
      </c>
      <c r="P107" s="1444" t="b">
        <v>0</v>
      </c>
      <c r="Q107" s="855" t="str">
        <f t="shared" si="8"/>
        <v>Financial costs</v>
      </c>
      <c r="R107" s="855" t="str">
        <f t="shared" si="8"/>
        <v>Financial costs</v>
      </c>
    </row>
    <row r="108" spans="8:18" ht="25.35" customHeight="1">
      <c r="H108" s="1202" t="s">
        <v>413</v>
      </c>
      <c r="I108" s="1558" t="s">
        <v>1376</v>
      </c>
      <c r="J108" s="1441" t="b">
        <v>1</v>
      </c>
      <c r="K108" s="1559" t="b">
        <v>1</v>
      </c>
      <c r="L108" s="1445">
        <v>0</v>
      </c>
      <c r="M108" s="1445">
        <v>0</v>
      </c>
      <c r="N108" s="1183">
        <f t="shared" si="9"/>
        <v>1</v>
      </c>
      <c r="O108" s="1441" t="b">
        <v>1</v>
      </c>
      <c r="P108" s="1444" t="b">
        <v>0</v>
      </c>
      <c r="Q108" s="855" t="str">
        <f t="shared" si="8"/>
        <v>Other expenses</v>
      </c>
      <c r="R108" s="855" t="str">
        <f t="shared" si="8"/>
        <v>Other expenses</v>
      </c>
    </row>
    <row r="109" spans="8:18" ht="25.35" customHeight="1">
      <c r="H109" s="1202" t="s">
        <v>414</v>
      </c>
      <c r="I109" s="1558" t="s">
        <v>1377</v>
      </c>
      <c r="J109" s="1441" t="b">
        <v>1</v>
      </c>
      <c r="K109" s="1559" t="b">
        <v>1</v>
      </c>
      <c r="L109" s="1445">
        <v>0</v>
      </c>
      <c r="M109" s="1445">
        <v>0</v>
      </c>
      <c r="N109" s="1183">
        <f t="shared" si="9"/>
        <v>1</v>
      </c>
      <c r="O109" s="1441" t="b">
        <v>1</v>
      </c>
      <c r="P109" s="1444" t="b">
        <v>0</v>
      </c>
      <c r="Q109" s="855" t="str">
        <f t="shared" si="8"/>
        <v>General expenses</v>
      </c>
      <c r="R109" s="855" t="str">
        <f t="shared" si="8"/>
        <v>General expenses</v>
      </c>
    </row>
    <row r="110" spans="8:18" ht="25.35" customHeight="1">
      <c r="H110" s="1202" t="s">
        <v>415</v>
      </c>
      <c r="I110" s="1558" t="s">
        <v>1378</v>
      </c>
      <c r="J110" s="1441" t="b">
        <v>1</v>
      </c>
      <c r="K110" s="1559" t="b">
        <v>1</v>
      </c>
      <c r="L110" s="1445">
        <v>0</v>
      </c>
      <c r="M110" s="1445">
        <v>0</v>
      </c>
      <c r="N110" s="1183">
        <f t="shared" si="9"/>
        <v>1</v>
      </c>
      <c r="O110" s="1441" t="b">
        <v>1</v>
      </c>
      <c r="P110" s="1444" t="b">
        <v>0</v>
      </c>
      <c r="Q110" s="855" t="str">
        <f t="shared" si="8"/>
        <v>Notified Maximum Demand Cost</v>
      </c>
      <c r="R110" s="855" t="str">
        <f t="shared" si="8"/>
        <v>Notified Maximum Demand Cost</v>
      </c>
    </row>
    <row r="111" spans="8:18" ht="25.35" customHeight="1">
      <c r="H111" s="1202" t="s">
        <v>416</v>
      </c>
      <c r="I111" s="1558" t="s">
        <v>1379</v>
      </c>
      <c r="J111" s="1441" t="b">
        <v>1</v>
      </c>
      <c r="K111" s="1559" t="b">
        <v>1</v>
      </c>
      <c r="L111" s="1445">
        <v>0</v>
      </c>
      <c r="M111" s="1445">
        <v>0</v>
      </c>
      <c r="N111" s="1183">
        <f t="shared" si="9"/>
        <v>1</v>
      </c>
      <c r="O111" s="1441" t="b">
        <v>1</v>
      </c>
      <c r="P111" s="1444" t="b">
        <v>0</v>
      </c>
      <c r="Q111" s="855" t="str">
        <f t="shared" si="8"/>
        <v>Other 5</v>
      </c>
      <c r="R111" s="855" t="str">
        <f t="shared" si="8"/>
        <v>Other 5</v>
      </c>
    </row>
    <row r="112" spans="8:18" ht="25.35" customHeight="1">
      <c r="H112" s="1202" t="s">
        <v>417</v>
      </c>
      <c r="I112" s="1558" t="s">
        <v>1380</v>
      </c>
      <c r="J112" s="1441" t="b">
        <v>1</v>
      </c>
      <c r="K112" s="1559" t="b">
        <v>1</v>
      </c>
      <c r="L112" s="1445">
        <v>0</v>
      </c>
      <c r="M112" s="1445">
        <v>0</v>
      </c>
      <c r="N112" s="1183">
        <f t="shared" si="9"/>
        <v>1</v>
      </c>
      <c r="O112" s="1441" t="b">
        <v>1</v>
      </c>
      <c r="P112" s="1444" t="b">
        <v>0</v>
      </c>
      <c r="Q112" s="855" t="str">
        <f t="shared" si="8"/>
        <v>Other 6</v>
      </c>
      <c r="R112" s="855" t="str">
        <f t="shared" si="8"/>
        <v>Other 6</v>
      </c>
    </row>
    <row r="113" spans="3:20" ht="25.35" customHeight="1">
      <c r="H113" s="1202" t="s">
        <v>418</v>
      </c>
      <c r="I113" s="1558" t="s">
        <v>1381</v>
      </c>
      <c r="J113" s="1441" t="b">
        <v>1</v>
      </c>
      <c r="K113" s="1559" t="b">
        <v>1</v>
      </c>
      <c r="L113" s="1445">
        <v>0</v>
      </c>
      <c r="M113" s="1445">
        <v>0</v>
      </c>
      <c r="N113" s="1183">
        <f t="shared" si="9"/>
        <v>1</v>
      </c>
      <c r="O113" s="1441" t="b">
        <v>1</v>
      </c>
      <c r="P113" s="1444" t="b">
        <v>0</v>
      </c>
      <c r="Q113" s="855" t="str">
        <f t="shared" si="8"/>
        <v>Other 7</v>
      </c>
      <c r="R113" s="855" t="str">
        <f t="shared" si="8"/>
        <v>Other 7</v>
      </c>
    </row>
    <row r="114" spans="3:20" ht="25.35" hidden="1" customHeight="1">
      <c r="H114" s="1202" t="s">
        <v>419</v>
      </c>
      <c r="I114" s="1472"/>
      <c r="J114" s="1469"/>
      <c r="K114" s="1469"/>
      <c r="L114" s="1473"/>
      <c r="M114" s="1473"/>
      <c r="N114" s="1183">
        <f t="shared" si="9"/>
        <v>1</v>
      </c>
      <c r="O114" s="1469"/>
      <c r="P114" s="1444" t="b">
        <v>0</v>
      </c>
      <c r="Q114" s="855" t="str">
        <f t="shared" si="8"/>
        <v/>
      </c>
      <c r="R114" s="855" t="str">
        <f t="shared" si="8"/>
        <v/>
      </c>
    </row>
    <row r="115" spans="3:20" ht="25.35" hidden="1" customHeight="1">
      <c r="H115" s="1202" t="s">
        <v>420</v>
      </c>
      <c r="I115" s="1472"/>
      <c r="J115" s="1469"/>
      <c r="K115" s="1469"/>
      <c r="L115" s="1473"/>
      <c r="M115" s="1473"/>
      <c r="N115" s="1183">
        <f t="shared" si="9"/>
        <v>1</v>
      </c>
      <c r="O115" s="1469"/>
      <c r="P115" s="1444" t="b">
        <v>0</v>
      </c>
      <c r="Q115" s="855" t="str">
        <f t="shared" si="8"/>
        <v/>
      </c>
      <c r="R115" s="855" t="str">
        <f t="shared" si="8"/>
        <v/>
      </c>
    </row>
    <row r="116" spans="3:20" ht="25.35" hidden="1" customHeight="1">
      <c r="H116" s="1202" t="s">
        <v>421</v>
      </c>
      <c r="I116" s="1472"/>
      <c r="J116" s="1469"/>
      <c r="K116" s="1469"/>
      <c r="L116" s="1473"/>
      <c r="M116" s="1473"/>
      <c r="N116" s="1183">
        <f t="shared" si="9"/>
        <v>1</v>
      </c>
      <c r="O116" s="1469"/>
      <c r="P116" s="1444" t="b">
        <v>0</v>
      </c>
      <c r="Q116" s="855" t="str">
        <f t="shared" si="8"/>
        <v/>
      </c>
      <c r="R116" s="855" t="str">
        <f t="shared" si="8"/>
        <v/>
      </c>
    </row>
    <row r="117" spans="3:20" ht="25.35" hidden="1" customHeight="1">
      <c r="H117" s="1202" t="s">
        <v>422</v>
      </c>
      <c r="I117" s="1472"/>
      <c r="J117" s="1469"/>
      <c r="K117" s="1469"/>
      <c r="L117" s="1473"/>
      <c r="M117" s="1473"/>
      <c r="N117" s="1183">
        <f t="shared" si="9"/>
        <v>1</v>
      </c>
      <c r="O117" s="1469"/>
      <c r="P117" s="1444" t="b">
        <v>0</v>
      </c>
      <c r="Q117" s="855" t="str">
        <f t="shared" si="8"/>
        <v/>
      </c>
      <c r="R117" s="855" t="str">
        <f t="shared" si="8"/>
        <v/>
      </c>
    </row>
    <row r="118" spans="3:20" ht="25.35" hidden="1" customHeight="1">
      <c r="H118" s="1202" t="s">
        <v>423</v>
      </c>
      <c r="I118" s="1472"/>
      <c r="J118" s="1469"/>
      <c r="K118" s="1469"/>
      <c r="L118" s="1473"/>
      <c r="M118" s="1473"/>
      <c r="N118" s="1183">
        <f t="shared" si="9"/>
        <v>1</v>
      </c>
      <c r="O118" s="1469"/>
      <c r="P118" s="1444" t="b">
        <v>0</v>
      </c>
      <c r="Q118" s="855" t="str">
        <f t="shared" si="8"/>
        <v/>
      </c>
      <c r="R118" s="855" t="str">
        <f t="shared" si="8"/>
        <v/>
      </c>
    </row>
    <row r="119" spans="3:20" ht="25.35" hidden="1" customHeight="1">
      <c r="H119" s="1202" t="s">
        <v>424</v>
      </c>
      <c r="I119" s="1472"/>
      <c r="J119" s="1469"/>
      <c r="K119" s="1469"/>
      <c r="L119" s="1473"/>
      <c r="M119" s="1473"/>
      <c r="N119" s="1183">
        <f t="shared" si="9"/>
        <v>1</v>
      </c>
      <c r="O119" s="1469"/>
      <c r="P119" s="1444" t="b">
        <v>0</v>
      </c>
      <c r="Q119" s="855" t="str">
        <f t="shared" si="8"/>
        <v/>
      </c>
      <c r="R119" s="855" t="str">
        <f t="shared" si="8"/>
        <v/>
      </c>
    </row>
    <row r="120" spans="3:20"/>
    <row r="121" spans="3:20" ht="25.35" customHeight="1">
      <c r="H121" s="1205" t="s">
        <v>425</v>
      </c>
      <c r="I121" s="1446" t="s">
        <v>408</v>
      </c>
    </row>
    <row r="122" spans="3:20" ht="25.35" customHeight="1">
      <c r="H122" s="1205" t="s">
        <v>426</v>
      </c>
      <c r="I122" s="1446" t="s">
        <v>410</v>
      </c>
    </row>
    <row r="123" spans="3:20" ht="25.35" customHeight="1">
      <c r="H123" s="1206" t="s">
        <v>427</v>
      </c>
      <c r="I123" s="1447" t="s">
        <v>406</v>
      </c>
    </row>
    <row r="124" spans="3:20" ht="25.35" customHeight="1">
      <c r="H124" s="1206" t="s">
        <v>428</v>
      </c>
      <c r="I124" s="1447" t="s">
        <v>1376</v>
      </c>
    </row>
    <row r="125" spans="3:20">
      <c r="H125" s="1207"/>
      <c r="I125" s="1211"/>
    </row>
    <row r="126" spans="3:20" ht="17.399999999999999">
      <c r="H126" s="1838"/>
      <c r="I126" s="1838"/>
      <c r="J126" s="1838"/>
      <c r="K126" s="1838"/>
      <c r="L126" s="1838"/>
      <c r="M126" s="1838"/>
    </row>
    <row r="127" spans="3:20" ht="18" customHeight="1" thickBot="1">
      <c r="C127" s="541" t="s">
        <v>429</v>
      </c>
      <c r="D127" s="854"/>
      <c r="E127" s="854"/>
      <c r="F127" s="854"/>
      <c r="G127" s="854"/>
      <c r="H127" s="853"/>
      <c r="I127" s="541"/>
      <c r="J127" s="541"/>
      <c r="K127" s="541"/>
      <c r="L127" s="541"/>
      <c r="M127" s="853"/>
      <c r="N127" s="854"/>
      <c r="O127" s="854"/>
      <c r="P127" s="854"/>
      <c r="Q127" s="854"/>
      <c r="R127" s="854"/>
      <c r="S127" s="854"/>
      <c r="T127" s="854"/>
    </row>
    <row r="128" spans="3:20">
      <c r="H128" s="13"/>
    </row>
    <row r="129" spans="8:11" ht="33" customHeight="1">
      <c r="H129" s="1199"/>
      <c r="I129" s="1210" t="s">
        <v>430</v>
      </c>
      <c r="J129" s="1214" t="s">
        <v>348</v>
      </c>
      <c r="K129" s="1397"/>
    </row>
    <row r="130" spans="8:11" ht="21" customHeight="1">
      <c r="H130" s="1202" t="s">
        <v>431</v>
      </c>
      <c r="I130" s="1184" t="s">
        <v>1403</v>
      </c>
      <c r="J130" s="1395" t="b">
        <v>1</v>
      </c>
      <c r="K130" s="1398"/>
    </row>
    <row r="131" spans="8:11" ht="21" customHeight="1">
      <c r="H131" s="1202" t="s">
        <v>432</v>
      </c>
      <c r="I131" s="1185" t="s">
        <v>1404</v>
      </c>
      <c r="J131" s="1395" t="b">
        <v>1</v>
      </c>
      <c r="K131" s="1398"/>
    </row>
    <row r="132" spans="8:11" ht="21" customHeight="1">
      <c r="H132" s="1202" t="s">
        <v>433</v>
      </c>
      <c r="I132" s="1185" t="s">
        <v>1405</v>
      </c>
      <c r="J132" s="1395" t="b">
        <v>1</v>
      </c>
      <c r="K132" s="1398"/>
    </row>
    <row r="133" spans="8:11" ht="21" customHeight="1">
      <c r="H133" s="1202" t="s">
        <v>434</v>
      </c>
      <c r="I133" s="1185" t="s">
        <v>1406</v>
      </c>
      <c r="J133" s="1395" t="b">
        <v>1</v>
      </c>
      <c r="K133" s="1398"/>
    </row>
    <row r="134" spans="8:11" ht="21" customHeight="1">
      <c r="H134" s="1202" t="s">
        <v>435</v>
      </c>
      <c r="I134" s="852"/>
      <c r="J134" s="1395" t="b">
        <v>1</v>
      </c>
      <c r="K134" s="1398"/>
    </row>
    <row r="135" spans="8:11" ht="21" customHeight="1">
      <c r="H135" s="1202" t="s">
        <v>436</v>
      </c>
      <c r="I135" s="852"/>
      <c r="J135" s="1395" t="b">
        <v>1</v>
      </c>
      <c r="K135" s="1398"/>
    </row>
    <row r="136" spans="8:11" ht="21" customHeight="1">
      <c r="H136" s="1202" t="s">
        <v>437</v>
      </c>
      <c r="I136" s="852"/>
      <c r="J136" s="1395" t="b">
        <v>1</v>
      </c>
      <c r="K136" s="1398"/>
    </row>
    <row r="137" spans="8:11" ht="21" customHeight="1">
      <c r="H137" s="1202" t="s">
        <v>438</v>
      </c>
      <c r="I137" s="852"/>
      <c r="J137" s="1395" t="b">
        <v>1</v>
      </c>
      <c r="K137" s="1398"/>
    </row>
    <row r="138" spans="8:11" ht="21" customHeight="1">
      <c r="H138" s="1202" t="s">
        <v>439</v>
      </c>
      <c r="I138" s="852"/>
      <c r="J138" s="1395" t="b">
        <v>1</v>
      </c>
      <c r="K138" s="1398"/>
    </row>
    <row r="139" spans="8:11" ht="21" customHeight="1">
      <c r="H139" s="1202" t="s">
        <v>440</v>
      </c>
      <c r="I139" s="852"/>
      <c r="J139" s="1395" t="b">
        <v>1</v>
      </c>
      <c r="K139" s="1398"/>
    </row>
    <row r="140" spans="8:11" ht="21" customHeight="1">
      <c r="H140" s="1202" t="s">
        <v>441</v>
      </c>
      <c r="I140" s="852"/>
      <c r="J140" s="1395" t="b">
        <v>1</v>
      </c>
      <c r="K140" s="1398"/>
    </row>
    <row r="141" spans="8:11" ht="21" customHeight="1">
      <c r="H141" s="1202" t="s">
        <v>442</v>
      </c>
      <c r="I141" s="852"/>
      <c r="J141" s="1395" t="b">
        <v>1</v>
      </c>
      <c r="K141" s="1398"/>
    </row>
    <row r="142" spans="8:11" ht="21" customHeight="1">
      <c r="H142" s="1202" t="s">
        <v>443</v>
      </c>
      <c r="I142" s="852"/>
      <c r="J142" s="1395" t="b">
        <v>1</v>
      </c>
      <c r="K142" s="1398"/>
    </row>
    <row r="143" spans="8:11" ht="21" customHeight="1">
      <c r="H143" s="1202" t="s">
        <v>444</v>
      </c>
      <c r="I143" s="852"/>
      <c r="J143" s="1395" t="b">
        <v>1</v>
      </c>
      <c r="K143" s="1398"/>
    </row>
    <row r="144" spans="8:11" ht="21" customHeight="1">
      <c r="H144" s="1202" t="s">
        <v>445</v>
      </c>
      <c r="I144" s="852"/>
      <c r="J144" s="1395" t="b">
        <v>1</v>
      </c>
      <c r="K144" s="1398"/>
    </row>
    <row r="145" spans="3:20">
      <c r="H145" s="1203"/>
      <c r="I145" s="1211"/>
    </row>
    <row r="146" spans="3:20"/>
    <row r="147" spans="3:20" ht="18" customHeight="1" thickBot="1">
      <c r="C147" s="853" t="s">
        <v>446</v>
      </c>
      <c r="D147" s="853"/>
      <c r="E147" s="853"/>
      <c r="F147" s="853"/>
      <c r="G147" s="853"/>
      <c r="H147" s="853"/>
      <c r="I147" s="541"/>
      <c r="J147" s="541"/>
      <c r="K147" s="541"/>
      <c r="L147" s="541"/>
      <c r="M147" s="853"/>
      <c r="N147" s="854"/>
      <c r="O147" s="854"/>
      <c r="P147" s="854"/>
      <c r="Q147" s="854"/>
      <c r="R147" s="854"/>
      <c r="S147" s="854"/>
      <c r="T147" s="854"/>
    </row>
    <row r="148" spans="3:20" ht="17.399999999999999">
      <c r="H148" s="1032"/>
      <c r="I148" s="1032"/>
      <c r="J148" s="1032"/>
    </row>
    <row r="149" spans="3:20" ht="33.75" customHeight="1">
      <c r="H149" s="1199"/>
      <c r="I149" s="1210" t="s">
        <v>447</v>
      </c>
      <c r="J149" s="1210" t="s">
        <v>448</v>
      </c>
    </row>
    <row r="150" spans="3:20" ht="25.35" customHeight="1">
      <c r="H150" s="1202" t="s">
        <v>449</v>
      </c>
      <c r="I150" s="1448">
        <v>12</v>
      </c>
      <c r="J150" s="858">
        <f>I150/24</f>
        <v>0.5</v>
      </c>
    </row>
    <row r="151" spans="3:20" ht="25.35" customHeight="1">
      <c r="H151" s="1202" t="s">
        <v>450</v>
      </c>
      <c r="I151" s="1448">
        <v>8</v>
      </c>
      <c r="J151" s="858">
        <f t="shared" ref="J151:J152" si="10">I151/24</f>
        <v>0.33333333333333331</v>
      </c>
    </row>
    <row r="152" spans="3:20" ht="25.35" customHeight="1">
      <c r="H152" s="1202" t="s">
        <v>451</v>
      </c>
      <c r="I152" s="1449">
        <v>4</v>
      </c>
      <c r="J152" s="862">
        <f t="shared" si="10"/>
        <v>0.16666666666666666</v>
      </c>
    </row>
    <row r="153" spans="3:20">
      <c r="H153" s="1203"/>
      <c r="I153" s="1211"/>
      <c r="J153" s="861"/>
    </row>
    <row r="154" spans="3:20"/>
    <row r="155" spans="3:20" ht="18" customHeight="1" thickBot="1">
      <c r="C155" s="853" t="s">
        <v>452</v>
      </c>
      <c r="D155" s="854"/>
      <c r="E155" s="854"/>
      <c r="F155" s="854"/>
      <c r="G155" s="854"/>
      <c r="H155" s="853"/>
      <c r="I155" s="541"/>
      <c r="J155" s="541"/>
      <c r="K155" s="541"/>
      <c r="L155" s="541"/>
      <c r="M155" s="853"/>
      <c r="N155" s="854"/>
      <c r="O155" s="854"/>
      <c r="P155" s="854"/>
      <c r="Q155" s="854"/>
      <c r="R155" s="854"/>
      <c r="S155" s="854"/>
      <c r="T155" s="854"/>
    </row>
    <row r="156" spans="3:20" ht="18" customHeight="1">
      <c r="H156" s="1032"/>
      <c r="I156" s="1032"/>
      <c r="J156" s="1032"/>
    </row>
    <row r="157" spans="3:20">
      <c r="H157" s="1202" t="s">
        <v>453</v>
      </c>
      <c r="I157" s="856" t="s">
        <v>454</v>
      </c>
      <c r="J157" s="856" t="s">
        <v>455</v>
      </c>
      <c r="K157" s="856" t="s">
        <v>456</v>
      </c>
      <c r="L157" s="856" t="s">
        <v>457</v>
      </c>
      <c r="M157" s="856" t="s">
        <v>458</v>
      </c>
      <c r="N157" s="856" t="s">
        <v>459</v>
      </c>
      <c r="O157" s="856" t="s">
        <v>460</v>
      </c>
      <c r="P157" s="856" t="s">
        <v>461</v>
      </c>
      <c r="Q157" s="856" t="s">
        <v>462</v>
      </c>
      <c r="R157" s="856" t="s">
        <v>463</v>
      </c>
      <c r="S157" s="856" t="s">
        <v>464</v>
      </c>
      <c r="T157" s="856" t="s">
        <v>465</v>
      </c>
    </row>
    <row r="158" spans="3:20">
      <c r="H158" s="1202" t="s">
        <v>466</v>
      </c>
      <c r="I158" s="856">
        <v>31</v>
      </c>
      <c r="J158" s="856">
        <v>31</v>
      </c>
      <c r="K158" s="856">
        <v>30</v>
      </c>
      <c r="L158" s="856">
        <v>31</v>
      </c>
      <c r="M158" s="856">
        <v>30</v>
      </c>
      <c r="N158" s="856">
        <v>31</v>
      </c>
      <c r="O158" s="856">
        <v>31</v>
      </c>
      <c r="P158" s="856">
        <v>28</v>
      </c>
      <c r="Q158" s="856">
        <v>31</v>
      </c>
      <c r="R158" s="856">
        <v>30</v>
      </c>
      <c r="S158" s="856">
        <v>31</v>
      </c>
      <c r="T158" s="856">
        <v>30</v>
      </c>
    </row>
    <row r="159" spans="3:20">
      <c r="H159" s="1208" t="s">
        <v>467</v>
      </c>
      <c r="I159" s="1448" t="s">
        <v>468</v>
      </c>
      <c r="J159" s="1448" t="s">
        <v>468</v>
      </c>
      <c r="K159" s="1448" t="s">
        <v>469</v>
      </c>
      <c r="L159" s="1448" t="s">
        <v>469</v>
      </c>
      <c r="M159" s="1448" t="s">
        <v>469</v>
      </c>
      <c r="N159" s="1448" t="s">
        <v>469</v>
      </c>
      <c r="O159" s="1448" t="s">
        <v>469</v>
      </c>
      <c r="P159" s="1448" t="s">
        <v>469</v>
      </c>
      <c r="Q159" s="1448" t="s">
        <v>469</v>
      </c>
      <c r="R159" s="1448" t="s">
        <v>469</v>
      </c>
      <c r="S159" s="1448" t="s">
        <v>469</v>
      </c>
      <c r="T159" s="1448" t="s">
        <v>468</v>
      </c>
    </row>
    <row r="160" spans="3:20">
      <c r="H160" s="733"/>
      <c r="I160" s="733"/>
      <c r="J160" s="733"/>
      <c r="K160" s="733"/>
      <c r="L160" s="733"/>
      <c r="M160" s="733"/>
      <c r="N160" s="733"/>
      <c r="O160" s="733"/>
      <c r="P160" s="733"/>
      <c r="Q160" s="733"/>
      <c r="R160" s="733"/>
      <c r="S160" s="733"/>
      <c r="T160" s="733"/>
    </row>
    <row r="161" spans="3:20">
      <c r="H161" s="733"/>
      <c r="I161" s="733"/>
      <c r="J161" s="733"/>
      <c r="K161" s="733"/>
      <c r="L161" s="733"/>
      <c r="M161" s="733"/>
      <c r="N161" s="733"/>
      <c r="O161" s="733"/>
      <c r="P161" s="733"/>
      <c r="Q161" s="733"/>
      <c r="R161" s="733"/>
      <c r="S161" s="733"/>
      <c r="T161" s="733"/>
    </row>
    <row r="162" spans="3:20" ht="33.75" customHeight="1">
      <c r="H162" s="1199"/>
      <c r="I162" s="1210" t="s">
        <v>470</v>
      </c>
      <c r="J162" s="1210" t="s">
        <v>471</v>
      </c>
      <c r="K162" s="733"/>
      <c r="L162" s="733"/>
      <c r="M162" s="733"/>
      <c r="N162" s="733"/>
      <c r="O162" s="733"/>
      <c r="P162" s="733"/>
      <c r="Q162" s="733"/>
      <c r="R162" s="733"/>
      <c r="S162" s="733"/>
      <c r="T162" s="733"/>
    </row>
    <row r="163" spans="3:20" ht="25.35" customHeight="1">
      <c r="H163" s="1202" t="s">
        <v>468</v>
      </c>
      <c r="I163" s="859">
        <f>SUMIFS($I$158:$T$158,$I$159:$T$159,$H163)</f>
        <v>92</v>
      </c>
      <c r="J163" s="858">
        <f>I163/365</f>
        <v>0.25205479452054796</v>
      </c>
      <c r="K163" s="733"/>
      <c r="L163" s="733"/>
      <c r="M163" s="733"/>
      <c r="N163" s="733"/>
      <c r="O163" s="733"/>
      <c r="P163" s="733"/>
      <c r="Q163" s="733"/>
      <c r="R163" s="733"/>
      <c r="S163" s="733"/>
      <c r="T163" s="733"/>
    </row>
    <row r="164" spans="3:20" ht="25.35" customHeight="1">
      <c r="H164" s="1202" t="s">
        <v>469</v>
      </c>
      <c r="I164" s="859">
        <f>365-I163</f>
        <v>273</v>
      </c>
      <c r="J164" s="858">
        <f>1-J163</f>
        <v>0.74794520547945198</v>
      </c>
      <c r="K164" s="733"/>
      <c r="L164" s="733"/>
      <c r="M164" s="733"/>
      <c r="N164" s="733"/>
      <c r="O164" s="733"/>
      <c r="P164" s="733"/>
      <c r="Q164" s="733"/>
      <c r="R164" s="733"/>
      <c r="S164" s="733"/>
      <c r="T164" s="733"/>
    </row>
    <row r="165" spans="3:20">
      <c r="H165" s="1203"/>
      <c r="I165" s="860"/>
      <c r="J165" s="861"/>
      <c r="K165" s="733"/>
      <c r="L165" s="733"/>
      <c r="M165" s="733"/>
      <c r="N165" s="733"/>
      <c r="O165" s="733"/>
      <c r="P165" s="733"/>
      <c r="Q165" s="733"/>
      <c r="R165" s="733"/>
      <c r="S165" s="733"/>
      <c r="T165" s="733"/>
    </row>
    <row r="166" spans="3:20"/>
    <row r="167" spans="3:20" ht="18" customHeight="1" thickBot="1">
      <c r="C167" s="853" t="s">
        <v>472</v>
      </c>
      <c r="D167" s="854"/>
      <c r="E167" s="854"/>
      <c r="F167" s="854"/>
      <c r="G167" s="854"/>
      <c r="H167" s="853"/>
      <c r="I167" s="541"/>
      <c r="J167" s="541"/>
      <c r="K167" s="541"/>
      <c r="L167" s="541"/>
      <c r="M167" s="853"/>
      <c r="N167" s="854"/>
      <c r="O167" s="854"/>
      <c r="P167" s="854"/>
      <c r="Q167" s="854"/>
      <c r="R167" s="854"/>
      <c r="S167" s="854"/>
      <c r="T167" s="854"/>
    </row>
    <row r="168" spans="3:20"/>
    <row r="169" spans="3:20" ht="21.75" customHeight="1">
      <c r="H169" s="1199"/>
      <c r="I169" s="1210" t="s">
        <v>220</v>
      </c>
      <c r="J169" s="733"/>
      <c r="K169" s="733"/>
    </row>
    <row r="170" spans="3:20" ht="21.75" customHeight="1">
      <c r="H170" s="1202" t="s">
        <v>473</v>
      </c>
      <c r="I170" s="856" t="s">
        <v>394</v>
      </c>
      <c r="J170" s="733"/>
      <c r="K170" s="733"/>
    </row>
    <row r="171" spans="3:20" ht="21.75" customHeight="1">
      <c r="H171" s="1202" t="s">
        <v>474</v>
      </c>
      <c r="I171" s="856" t="s">
        <v>395</v>
      </c>
      <c r="J171" s="733"/>
      <c r="K171" s="733"/>
    </row>
    <row r="172" spans="3:20" ht="21.75" customHeight="1">
      <c r="H172" s="1202" t="s">
        <v>475</v>
      </c>
      <c r="I172" s="856" t="s">
        <v>476</v>
      </c>
      <c r="J172" s="733"/>
      <c r="K172" s="733"/>
    </row>
    <row r="173" spans="3:20" ht="21.75" customHeight="1">
      <c r="H173" s="733"/>
      <c r="I173" s="733"/>
      <c r="J173" s="733"/>
      <c r="K173" s="733"/>
    </row>
    <row r="174" spans="3:20" ht="21.75" customHeight="1">
      <c r="H174" s="1199"/>
      <c r="I174" s="1210" t="s">
        <v>220</v>
      </c>
      <c r="J174" s="1210" t="s">
        <v>477</v>
      </c>
      <c r="K174" s="733"/>
    </row>
    <row r="175" spans="3:20" ht="21.75" customHeight="1">
      <c r="H175" s="1202" t="s">
        <v>478</v>
      </c>
      <c r="I175" s="856" t="s">
        <v>479</v>
      </c>
      <c r="J175" s="1448" t="s">
        <v>394</v>
      </c>
      <c r="K175" s="733"/>
    </row>
    <row r="176" spans="3:20" ht="21.75" customHeight="1">
      <c r="H176" s="1202" t="s">
        <v>480</v>
      </c>
      <c r="I176" s="856" t="s">
        <v>481</v>
      </c>
      <c r="J176" s="1448" t="s">
        <v>395</v>
      </c>
      <c r="K176" s="733"/>
    </row>
    <row r="177" spans="8:11" ht="21.75" customHeight="1">
      <c r="H177" s="1202" t="s">
        <v>482</v>
      </c>
      <c r="I177" s="856" t="s">
        <v>483</v>
      </c>
      <c r="J177" s="1448" t="s">
        <v>395</v>
      </c>
      <c r="K177" s="733"/>
    </row>
    <row r="178" spans="8:11" ht="21.75" customHeight="1">
      <c r="H178" s="1202" t="s">
        <v>484</v>
      </c>
      <c r="I178" s="856" t="s">
        <v>485</v>
      </c>
      <c r="J178" s="1448" t="s">
        <v>394</v>
      </c>
      <c r="K178" s="733"/>
    </row>
    <row r="179" spans="8:11" ht="21.75" customHeight="1">
      <c r="H179" s="1202" t="s">
        <v>486</v>
      </c>
      <c r="I179" s="856" t="s">
        <v>487</v>
      </c>
      <c r="J179" s="1448" t="s">
        <v>476</v>
      </c>
      <c r="K179" s="733"/>
    </row>
    <row r="180" spans="8:11" ht="21.75" customHeight="1">
      <c r="H180" s="1202" t="s">
        <v>488</v>
      </c>
      <c r="I180" s="856" t="s">
        <v>489</v>
      </c>
      <c r="J180" s="1448" t="s">
        <v>476</v>
      </c>
      <c r="K180" s="733"/>
    </row>
    <row r="181" spans="8:11" ht="21.75" customHeight="1">
      <c r="H181" s="1202" t="s">
        <v>490</v>
      </c>
      <c r="I181" s="856"/>
      <c r="J181" s="1467"/>
      <c r="K181" s="733"/>
    </row>
    <row r="182" spans="8:11" ht="21.75" customHeight="1">
      <c r="H182" s="1202" t="s">
        <v>491</v>
      </c>
      <c r="I182" s="856"/>
      <c r="J182" s="1467"/>
      <c r="K182" s="733"/>
    </row>
    <row r="183" spans="8:11" ht="21.75" customHeight="1">
      <c r="H183" s="733"/>
      <c r="I183" s="733"/>
      <c r="J183" s="733"/>
      <c r="K183" s="733"/>
    </row>
    <row r="184" spans="8:11" ht="21.75" customHeight="1">
      <c r="H184" s="1199"/>
      <c r="I184" s="1210" t="s">
        <v>492</v>
      </c>
      <c r="J184" s="1210" t="s">
        <v>220</v>
      </c>
      <c r="K184" s="1210" t="s">
        <v>493</v>
      </c>
    </row>
    <row r="185" spans="8:11" ht="21.75" customHeight="1">
      <c r="H185" s="1202" t="s">
        <v>494</v>
      </c>
      <c r="I185" s="1450" t="s">
        <v>1324</v>
      </c>
      <c r="J185" s="1448" t="s">
        <v>479</v>
      </c>
      <c r="K185" s="1448" t="b">
        <v>1</v>
      </c>
    </row>
    <row r="186" spans="8:11" ht="21.75" customHeight="1">
      <c r="H186" s="1202" t="s">
        <v>495</v>
      </c>
      <c r="I186" s="1451" t="s">
        <v>1325</v>
      </c>
      <c r="J186" s="1448" t="s">
        <v>483</v>
      </c>
      <c r="K186" s="1448" t="b">
        <v>0</v>
      </c>
    </row>
    <row r="187" spans="8:11" ht="21.75" customHeight="1">
      <c r="H187" s="1202" t="s">
        <v>496</v>
      </c>
      <c r="I187" s="1451" t="s">
        <v>1326</v>
      </c>
      <c r="J187" s="1448" t="s">
        <v>483</v>
      </c>
      <c r="K187" s="1448" t="b">
        <v>0</v>
      </c>
    </row>
    <row r="188" spans="8:11" ht="21.75" customHeight="1">
      <c r="H188" s="1202" t="s">
        <v>497</v>
      </c>
      <c r="I188" s="1451" t="s">
        <v>1327</v>
      </c>
      <c r="J188" s="1448" t="s">
        <v>479</v>
      </c>
      <c r="K188" s="1448" t="b">
        <v>0</v>
      </c>
    </row>
    <row r="189" spans="8:11" ht="21.75" customHeight="1">
      <c r="H189" s="1202" t="s">
        <v>498</v>
      </c>
      <c r="I189" s="1451" t="s">
        <v>1328</v>
      </c>
      <c r="J189" s="1448" t="s">
        <v>487</v>
      </c>
      <c r="K189" s="1448" t="b">
        <v>0</v>
      </c>
    </row>
    <row r="190" spans="8:11" ht="21.75" customHeight="1">
      <c r="H190" s="1202" t="s">
        <v>499</v>
      </c>
      <c r="I190" s="1451" t="s">
        <v>1329</v>
      </c>
      <c r="J190" s="1448" t="s">
        <v>485</v>
      </c>
      <c r="K190" s="1448" t="b">
        <v>0</v>
      </c>
    </row>
    <row r="191" spans="8:11" ht="21.75" customHeight="1">
      <c r="H191" s="1202" t="s">
        <v>500</v>
      </c>
      <c r="I191" s="1451" t="s">
        <v>1410</v>
      </c>
      <c r="J191" s="1448" t="s">
        <v>479</v>
      </c>
      <c r="K191" s="1448" t="b">
        <v>0</v>
      </c>
    </row>
    <row r="192" spans="8:11" ht="21.75" customHeight="1">
      <c r="H192" s="1202" t="s">
        <v>501</v>
      </c>
      <c r="I192" s="1451" t="s">
        <v>1330</v>
      </c>
      <c r="J192" s="1448" t="s">
        <v>479</v>
      </c>
      <c r="K192" s="1448" t="b">
        <v>0</v>
      </c>
    </row>
    <row r="193" spans="3:20" ht="21.75" customHeight="1">
      <c r="H193" s="1202" t="s">
        <v>502</v>
      </c>
      <c r="I193" s="1595" t="s">
        <v>1407</v>
      </c>
      <c r="J193" s="1594" t="s">
        <v>487</v>
      </c>
      <c r="K193" s="1467" t="b">
        <v>0</v>
      </c>
    </row>
    <row r="194" spans="3:20" ht="21.75" customHeight="1">
      <c r="H194" s="1202" t="s">
        <v>503</v>
      </c>
      <c r="I194" s="1593" t="s">
        <v>1409</v>
      </c>
      <c r="J194" s="1590" t="s">
        <v>481</v>
      </c>
      <c r="K194" s="1467" t="b">
        <v>0</v>
      </c>
    </row>
    <row r="195" spans="3:20"/>
    <row r="196" spans="3:20"/>
    <row r="197" spans="3:20" ht="18" customHeight="1" thickBot="1">
      <c r="C197" s="853" t="s">
        <v>504</v>
      </c>
      <c r="D197" s="854"/>
      <c r="E197" s="854"/>
      <c r="F197" s="854"/>
      <c r="G197" s="854"/>
      <c r="H197" s="853"/>
      <c r="I197" s="541"/>
      <c r="J197" s="541"/>
      <c r="K197" s="541"/>
      <c r="L197" s="541"/>
      <c r="M197" s="853"/>
      <c r="N197" s="854"/>
      <c r="O197" s="854"/>
      <c r="P197" s="854"/>
      <c r="Q197" s="854"/>
      <c r="R197" s="854"/>
      <c r="S197" s="854"/>
      <c r="T197" s="854"/>
    </row>
    <row r="198" spans="3:20" ht="18" customHeight="1">
      <c r="H198" s="13"/>
    </row>
    <row r="199" spans="3:20" ht="33" customHeight="1">
      <c r="H199" s="1199"/>
      <c r="I199" s="1210" t="s">
        <v>298</v>
      </c>
    </row>
    <row r="200" spans="3:20" ht="33.9" customHeight="1">
      <c r="H200" s="1204" t="s">
        <v>505</v>
      </c>
      <c r="I200" s="1480" t="s">
        <v>1334</v>
      </c>
    </row>
    <row r="201" spans="3:20" ht="33.9" customHeight="1">
      <c r="H201" s="1204" t="s">
        <v>506</v>
      </c>
      <c r="I201" s="1452" t="s">
        <v>1335</v>
      </c>
    </row>
    <row r="202" spans="3:20" ht="33.9" customHeight="1">
      <c r="H202" s="1204" t="s">
        <v>507</v>
      </c>
      <c r="I202" s="1452" t="s">
        <v>1336</v>
      </c>
    </row>
    <row r="203" spans="3:20" ht="33.9" customHeight="1">
      <c r="H203" s="1204" t="s">
        <v>508</v>
      </c>
      <c r="I203" s="1452" t="s">
        <v>1337</v>
      </c>
    </row>
    <row r="204" spans="3:20" ht="33.9" customHeight="1">
      <c r="H204" s="1204" t="s">
        <v>509</v>
      </c>
      <c r="I204" s="1452" t="s">
        <v>1331</v>
      </c>
    </row>
    <row r="205" spans="3:20">
      <c r="H205" s="1203"/>
    </row>
    <row r="206" spans="3:20"/>
    <row r="207" spans="3:20" ht="18" customHeight="1" thickBot="1">
      <c r="C207" s="853" t="s">
        <v>510</v>
      </c>
      <c r="D207" s="854"/>
      <c r="E207" s="854"/>
      <c r="F207" s="854"/>
      <c r="G207" s="854"/>
      <c r="H207" s="853"/>
      <c r="I207" s="541"/>
      <c r="J207" s="541"/>
      <c r="K207" s="541"/>
      <c r="L207" s="541"/>
      <c r="M207" s="853"/>
      <c r="N207" s="854"/>
      <c r="O207" s="854"/>
      <c r="P207" s="854"/>
      <c r="Q207" s="854"/>
      <c r="R207" s="854"/>
      <c r="S207" s="854"/>
      <c r="T207" s="854"/>
    </row>
    <row r="208" spans="3:20" ht="18" customHeight="1">
      <c r="H208" s="13"/>
    </row>
    <row r="209" spans="2:10" ht="21.75" customHeight="1">
      <c r="H209" s="1199"/>
      <c r="I209" s="1210" t="s">
        <v>492</v>
      </c>
      <c r="J209" s="1210" t="s">
        <v>220</v>
      </c>
    </row>
    <row r="210" spans="2:10" ht="33.9" customHeight="1">
      <c r="H210" s="1204" t="s">
        <v>511</v>
      </c>
      <c r="I210" s="1448" t="s">
        <v>717</v>
      </c>
      <c r="J210" s="1448" t="s">
        <v>479</v>
      </c>
    </row>
    <row r="211" spans="2:10" ht="33.9" customHeight="1">
      <c r="H211" s="1204" t="s">
        <v>512</v>
      </c>
      <c r="I211" s="1448" t="s">
        <v>718</v>
      </c>
      <c r="J211" s="1448" t="s">
        <v>481</v>
      </c>
    </row>
    <row r="212" spans="2:10" ht="33.9" customHeight="1">
      <c r="H212" s="1204" t="s">
        <v>513</v>
      </c>
      <c r="I212" s="1448" t="s">
        <v>1332</v>
      </c>
      <c r="J212" s="1448" t="s">
        <v>489</v>
      </c>
    </row>
    <row r="213" spans="2:10" ht="33.9" customHeight="1">
      <c r="H213" s="1204" t="s">
        <v>514</v>
      </c>
      <c r="I213" s="1467"/>
      <c r="J213" s="1467"/>
    </row>
    <row r="214" spans="2:10" ht="33.9" customHeight="1">
      <c r="H214" s="1204" t="s">
        <v>515</v>
      </c>
      <c r="I214" s="1467"/>
      <c r="J214" s="1467"/>
    </row>
    <row r="215" spans="2:10" ht="14.4" customHeight="1"/>
    <row r="216" spans="2:10" ht="14.4" customHeight="1"/>
    <row r="217" spans="2:10" ht="14.4" customHeight="1">
      <c r="B217" s="380" t="s">
        <v>52</v>
      </c>
    </row>
    <row r="218" spans="2:10" ht="14.4" customHeight="1"/>
    <row r="219" spans="2:10" ht="14.4" customHeight="1"/>
    <row r="220" spans="2:10" ht="14.4" customHeight="1"/>
    <row r="221" spans="2:10" ht="14.4" customHeight="1"/>
    <row r="222" spans="2:10" ht="14.4" customHeight="1"/>
    <row r="223" spans="2:10" ht="14.4" customHeight="1"/>
    <row r="224" spans="2:10" ht="14.4" customHeight="1"/>
    <row r="225" ht="14.4" customHeight="1"/>
    <row r="226" ht="14.4" customHeight="1"/>
    <row r="227" ht="14.4" customHeight="1"/>
    <row r="228" ht="14.4" customHeight="1"/>
    <row r="229" ht="14.4" customHeight="1"/>
    <row r="230" ht="14.4" customHeight="1"/>
    <row r="231" ht="14.4" customHeight="1"/>
    <row r="232" ht="14.4" customHeight="1"/>
    <row r="233" ht="14.4" customHeight="1"/>
    <row r="234" ht="14.4" customHeight="1"/>
    <row r="235" ht="14.4" customHeight="1"/>
    <row r="236" ht="14.4" customHeight="1"/>
    <row r="237" ht="14.4" customHeight="1"/>
    <row r="238" ht="14.4" customHeight="1"/>
    <row r="239" ht="14.4" customHeight="1"/>
    <row r="240" ht="14.4" customHeight="1"/>
    <row r="241" ht="14.4" customHeight="1"/>
    <row r="242" ht="14.4" customHeight="1"/>
    <row r="243" ht="14.4" customHeight="1"/>
    <row r="244" ht="14.4" customHeight="1"/>
    <row r="245" ht="14.4" customHeight="1"/>
    <row r="246" ht="14.4" customHeight="1"/>
    <row r="247" ht="14.4" customHeight="1"/>
    <row r="248" ht="14.4" customHeight="1"/>
    <row r="249" ht="14.4" customHeight="1"/>
    <row r="250" ht="14.4" customHeight="1"/>
    <row r="251" ht="14.4" customHeight="1"/>
    <row r="252" ht="14.4" customHeight="1"/>
    <row r="253" ht="14.4" customHeight="1"/>
    <row r="254" ht="14.4" customHeight="1"/>
    <row r="255" ht="14.4" customHeight="1"/>
    <row r="256" ht="14.4" customHeight="1"/>
    <row r="257" ht="14.4" customHeight="1"/>
    <row r="258" ht="14.4" customHeight="1"/>
    <row r="259" ht="14.4" customHeight="1"/>
    <row r="260" ht="14.4" customHeight="1"/>
    <row r="261" ht="14.4" customHeight="1"/>
    <row r="262" ht="14.4" customHeight="1"/>
    <row r="263" ht="14.4" customHeight="1"/>
    <row r="264" ht="14.4" customHeight="1"/>
    <row r="265" ht="14.4" customHeight="1"/>
    <row r="266" ht="14.4" customHeight="1"/>
    <row r="267" ht="14.4" customHeight="1"/>
    <row r="268" ht="14.4" customHeight="1"/>
    <row r="269" ht="14.4" customHeight="1"/>
    <row r="270" ht="14.4" customHeight="1"/>
    <row r="271" ht="14.4" customHeight="1"/>
    <row r="272" ht="14.4" customHeight="1"/>
    <row r="273" ht="14.4" customHeight="1"/>
    <row r="274" ht="14.4" customHeight="1"/>
    <row r="275" ht="14.4" customHeight="1"/>
    <row r="276" ht="14.4" customHeight="1"/>
    <row r="277" ht="14.4" customHeight="1"/>
    <row r="278" ht="14.4" customHeight="1"/>
    <row r="279" ht="14.4" customHeight="1"/>
    <row r="280" ht="14.4" customHeight="1"/>
    <row r="281" ht="14.4" customHeight="1"/>
    <row r="282" ht="14.4" customHeight="1"/>
    <row r="283" ht="14.4" customHeight="1"/>
    <row r="284" ht="14.4" customHeight="1"/>
    <row r="285" ht="14.4" customHeight="1"/>
    <row r="286" ht="14.4" customHeight="1"/>
    <row r="287" ht="14.4" customHeight="1"/>
    <row r="288" ht="14.4" customHeight="1"/>
    <row r="289" ht="14.4" customHeight="1"/>
    <row r="290" ht="14.4" customHeight="1"/>
    <row r="291" ht="14.4" customHeight="1"/>
    <row r="292" ht="14.4" customHeight="1"/>
    <row r="293" ht="14.4" customHeight="1"/>
    <row r="294" ht="14.4" customHeight="1"/>
    <row r="295" ht="14.4" customHeight="1"/>
    <row r="296" ht="14.4" customHeight="1"/>
    <row r="297" ht="14.4" customHeight="1"/>
    <row r="298" ht="14.4" customHeight="1"/>
    <row r="299" ht="14.4" customHeight="1"/>
    <row r="300" ht="14.4" customHeight="1"/>
    <row r="301" ht="14.4" customHeight="1"/>
    <row r="302" ht="14.4" customHeight="1"/>
    <row r="303" ht="14.4" customHeight="1"/>
    <row r="304" ht="14.4" customHeight="1"/>
  </sheetData>
  <protectedRanges>
    <protectedRange sqref="K114:K119" name="Function_retail"/>
    <protectedRange sqref="I81:I92" name="Range3"/>
    <protectedRange sqref="K159" name="Range1_1_1_1_2"/>
    <protectedRange sqref="I203:I204" name="Range1_1_1_1_1_1"/>
  </protectedRanges>
  <mergeCells count="1">
    <mergeCell ref="H126:M126"/>
  </mergeCells>
  <phoneticPr fontId="14" type="noConversion"/>
  <conditionalFormatting sqref="I18">
    <cfRule type="expression" dxfId="1632" priority="47">
      <formula>#REF!</formula>
    </cfRule>
  </conditionalFormatting>
  <conditionalFormatting sqref="I19">
    <cfRule type="expression" dxfId="1631" priority="264">
      <formula>$I$33</formula>
    </cfRule>
  </conditionalFormatting>
  <conditionalFormatting sqref="I25:I27">
    <cfRule type="expression" dxfId="1630" priority="45">
      <formula>#REF!</formula>
    </cfRule>
  </conditionalFormatting>
  <conditionalFormatting sqref="I28:I35">
    <cfRule type="expression" dxfId="1629" priority="268">
      <formula>#REF!</formula>
    </cfRule>
  </conditionalFormatting>
  <conditionalFormatting sqref="I78">
    <cfRule type="containsBlanks" dxfId="1628" priority="27">
      <formula>LEN(TRIM(I78))=0</formula>
    </cfRule>
  </conditionalFormatting>
  <conditionalFormatting sqref="I80">
    <cfRule type="containsBlanks" dxfId="1627" priority="43">
      <formula>LEN(TRIM(I80))=0</formula>
    </cfRule>
  </conditionalFormatting>
  <conditionalFormatting sqref="I88:I93">
    <cfRule type="expression" dxfId="1626" priority="266">
      <formula>#REF!</formula>
    </cfRule>
  </conditionalFormatting>
  <conditionalFormatting sqref="I106:I119">
    <cfRule type="expression" dxfId="1625" priority="10">
      <formula>#REF!</formula>
    </cfRule>
  </conditionalFormatting>
  <conditionalFormatting sqref="I111:I113">
    <cfRule type="expression" dxfId="1624" priority="16">
      <formula>#REF!</formula>
    </cfRule>
  </conditionalFormatting>
  <conditionalFormatting sqref="I121:I125">
    <cfRule type="expression" dxfId="1623" priority="9">
      <formula>#REF!</formula>
    </cfRule>
  </conditionalFormatting>
  <conditionalFormatting sqref="I134:I145">
    <cfRule type="expression" dxfId="1622" priority="262">
      <formula>#REF!</formula>
    </cfRule>
  </conditionalFormatting>
  <conditionalFormatting sqref="I150:I153">
    <cfRule type="expression" dxfId="1621" priority="8">
      <formula>#REF!</formula>
    </cfRule>
  </conditionalFormatting>
  <conditionalFormatting sqref="I193:I194">
    <cfRule type="expression" dxfId="1620" priority="259">
      <formula>#REF!</formula>
    </cfRule>
  </conditionalFormatting>
  <conditionalFormatting sqref="I200:I204">
    <cfRule type="expression" dxfId="1619" priority="3">
      <formula>#REF!</formula>
    </cfRule>
  </conditionalFormatting>
  <conditionalFormatting sqref="I97:J97">
    <cfRule type="expression" dxfId="1618" priority="17">
      <formula>#REF!</formula>
    </cfRule>
  </conditionalFormatting>
  <conditionalFormatting sqref="I210:J214">
    <cfRule type="expression" dxfId="1617" priority="1">
      <formula>#REF!</formula>
    </cfRule>
  </conditionalFormatting>
  <conditionalFormatting sqref="I81:O92">
    <cfRule type="containsBlanks" dxfId="1616" priority="117">
      <formula>LEN(TRIM(I81))=0</formula>
    </cfRule>
  </conditionalFormatting>
  <conditionalFormatting sqref="I159:T159">
    <cfRule type="expression" dxfId="1615" priority="7">
      <formula>#REF!</formula>
    </cfRule>
  </conditionalFormatting>
  <conditionalFormatting sqref="J68:J77">
    <cfRule type="expression" dxfId="1614" priority="40">
      <formula>#REF!</formula>
    </cfRule>
  </conditionalFormatting>
  <conditionalFormatting sqref="J78:J93">
    <cfRule type="expression" dxfId="1613" priority="25">
      <formula>#REF!</formula>
    </cfRule>
  </conditionalFormatting>
  <conditionalFormatting sqref="J175:J182">
    <cfRule type="expression" dxfId="1612" priority="6">
      <formula>#REF!</formula>
    </cfRule>
  </conditionalFormatting>
  <conditionalFormatting sqref="J185:K194">
    <cfRule type="expression" dxfId="1611" priority="5">
      <formula>#REF!</formula>
    </cfRule>
  </conditionalFormatting>
  <conditionalFormatting sqref="J25:L35">
    <cfRule type="expression" dxfId="1610" priority="44">
      <formula>#REF!</formula>
    </cfRule>
  </conditionalFormatting>
  <conditionalFormatting sqref="J68:O80">
    <cfRule type="containsBlanks" dxfId="1609" priority="20">
      <formula>LEN(TRIM(J68))=0</formula>
    </cfRule>
  </conditionalFormatting>
  <conditionalFormatting sqref="K68:K80">
    <cfRule type="expression" dxfId="1608" priority="23">
      <formula>#REF!</formula>
    </cfRule>
  </conditionalFormatting>
  <conditionalFormatting sqref="L18">
    <cfRule type="expression" dxfId="1607" priority="241">
      <formula>$I$33</formula>
    </cfRule>
  </conditionalFormatting>
  <conditionalFormatting sqref="Q68:Q92">
    <cfRule type="containsBlanks" dxfId="1606" priority="95">
      <formula>LEN(TRIM(Q68))=0</formula>
    </cfRule>
  </conditionalFormatting>
  <conditionalFormatting sqref="R78">
    <cfRule type="containsBlanks" dxfId="1605" priority="18">
      <formula>LEN(TRIM(R78))=0</formula>
    </cfRule>
  </conditionalFormatting>
  <conditionalFormatting sqref="R80">
    <cfRule type="containsBlanks" dxfId="1604" priority="19">
      <formula>LEN(TRIM(R80))=0</formula>
    </cfRule>
  </conditionalFormatting>
  <conditionalFormatting sqref="U68:U72">
    <cfRule type="expression" dxfId="1603" priority="250">
      <formula>#REF!</formula>
    </cfRule>
  </conditionalFormatting>
  <dataValidations count="14">
    <dataValidation type="list" allowBlank="1" showInputMessage="1" showErrorMessage="1" sqref="K68:L93 L25:L35 J100:K119 O100:P119 M68:N92 K185:K194" xr:uid="{00000000-0002-0000-0800-000000000000}">
      <formula1>"TRUE,FALSE"</formula1>
    </dataValidation>
    <dataValidation type="list" allowBlank="1" showInputMessage="1" showErrorMessage="1" sqref="J68:J93" xr:uid="{00000000-0002-0000-0800-000001000000}">
      <formula1>$M$42:$M$61</formula1>
    </dataValidation>
    <dataValidation type="list" allowBlank="1" showInputMessage="1" showErrorMessage="1" sqref="I159:T159" xr:uid="{00000000-0002-0000-0800-000002000000}">
      <formula1>$H$163:$H$164</formula1>
    </dataValidation>
    <dataValidation type="list" allowBlank="1" showInputMessage="1" showErrorMessage="1" sqref="J193:J194 J213:J214" xr:uid="{00000000-0002-0000-0800-000003000000}">
      <formula1>$I$175:$I$182</formula1>
    </dataValidation>
    <dataValidation type="list" allowBlank="1" showInputMessage="1" showErrorMessage="1" sqref="J175:J182" xr:uid="{00000000-0002-0000-0800-000004000000}">
      <formula1>$I$170:$I$172</formula1>
    </dataValidation>
    <dataValidation type="list" allowBlank="1" showInputMessage="1" showErrorMessage="1" sqref="I125" xr:uid="{00000000-0002-0000-0800-000005000000}">
      <formula1>$I$100:$I$119</formula1>
    </dataValidation>
    <dataValidation type="list" allowBlank="1" showInputMessage="1" showErrorMessage="1" sqref="Q93 R80:R92 R78" xr:uid="{00000000-0002-0000-0800-000006000000}">
      <formula1>$I$68:$I$92</formula1>
    </dataValidation>
    <dataValidation type="list" allowBlank="1" showInputMessage="1" showErrorMessage="1" sqref="O93 P81:P92" xr:uid="{00000000-0002-0000-0800-000007000000}">
      <formula1>$U$68:$U$72</formula1>
    </dataValidation>
    <dataValidation type="list" allowBlank="1" showInputMessage="1" showErrorMessage="1" sqref="J130:K144" xr:uid="{00000000-0002-0000-0800-000008000000}">
      <formula1>"TRUE, FALSE"</formula1>
    </dataValidation>
    <dataValidation type="list" allowBlank="1" showInputMessage="1" showErrorMessage="1" sqref="I121:I124" xr:uid="{00000000-0002-0000-0800-000009000000}">
      <formula1>$I$90:$I$109</formula1>
    </dataValidation>
    <dataValidation type="list" allowBlank="1" showInputMessage="1" showErrorMessage="1" sqref="J191 J186:J187 J189 J211:J212" xr:uid="{00000000-0002-0000-0800-00000A000000}">
      <formula1>$I$175:$I$187</formula1>
    </dataValidation>
    <dataValidation type="list" allowBlank="1" showInputMessage="1" showErrorMessage="1" sqref="Q68:Q92" xr:uid="{00000000-0002-0000-0800-00000B000000}">
      <formula1>"FALSE, TRUE"</formula1>
    </dataValidation>
    <dataValidation type="list" allowBlank="1" showInputMessage="1" showErrorMessage="1" sqref="P68:P80" xr:uid="{00000000-0002-0000-0800-00000C000000}">
      <formula1>$T$148:$T$151</formula1>
    </dataValidation>
    <dataValidation type="list" allowBlank="1" showInputMessage="1" showErrorMessage="1" sqref="R68:R77 R79" xr:uid="{00000000-0002-0000-0800-00000D000000}">
      <formula1>$I$64:$I$82</formula1>
    </dataValidation>
  </dataValidation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29C056B2C02A77419734561102CCD71D" ma:contentTypeVersion="12" ma:contentTypeDescription="Create a new document." ma:contentTypeScope="" ma:versionID="895a3f3ba23dd655e091e195de8d3cfb">
  <xsd:schema xmlns:xsd="http://www.w3.org/2001/XMLSchema" xmlns:xs="http://www.w3.org/2001/XMLSchema" xmlns:p="http://schemas.microsoft.com/office/2006/metadata/properties" xmlns:ns2="8ec2cf5d-ef57-41be-a36e-a97ea5d4bd8d" xmlns:ns3="66658e94-0e53-4e3f-945b-f1e39d0dfe16" targetNamespace="http://schemas.microsoft.com/office/2006/metadata/properties" ma:root="true" ma:fieldsID="7f2041f21a9da750e00edb6299b849e0" ns2:_="" ns3:_="">
    <xsd:import namespace="8ec2cf5d-ef57-41be-a36e-a97ea5d4bd8d"/>
    <xsd:import namespace="66658e94-0e53-4e3f-945b-f1e39d0dfe16"/>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ec2cf5d-ef57-41be-a36e-a97ea5d4bd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6658e94-0e53-4e3f-945b-f1e39d0dfe16"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304A83E8-4248-4C05-A602-99D232EDD527}">
  <ds:schemaRefs>
    <ds:schemaRef ds:uri="http://schemas.microsoft.com/sharepoint/v3/contenttype/forms"/>
  </ds:schemaRefs>
</ds:datastoreItem>
</file>

<file path=customXml/itemProps2.xml><?xml version="1.0" encoding="utf-8"?>
<ds:datastoreItem xmlns:ds="http://schemas.openxmlformats.org/officeDocument/2006/customXml" ds:itemID="{2727AEEF-2D65-40BA-A210-9A970BAA702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ec2cf5d-ef57-41be-a36e-a97ea5d4bd8d"/>
    <ds:schemaRef ds:uri="66658e94-0e53-4e3f-945b-f1e39d0dfe1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B7D0A07-8D0F-44DD-BB1A-C3FEC325ABD6}">
  <ds:schemaRefs>
    <ds:schemaRef ds:uri="http://schemas.microsoft.com/office/2006/metadata/properties"/>
    <ds:schemaRef ds:uri="66658e94-0e53-4e3f-945b-f1e39d0dfe16"/>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8ec2cf5d-ef57-41be-a36e-a97ea5d4bd8d"/>
    <ds:schemaRef ds:uri="http://purl.org/dc/elements/1.1/"/>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50</vt:i4>
      </vt:variant>
      <vt:variant>
        <vt:lpstr>Named Ranges</vt:lpstr>
      </vt:variant>
      <vt:variant>
        <vt:i4>4</vt:i4>
      </vt:variant>
    </vt:vector>
  </HeadingPairs>
  <TitlesOfParts>
    <vt:vector size="54" baseType="lpstr">
      <vt:lpstr>Title</vt:lpstr>
      <vt:lpstr>Guide</vt:lpstr>
      <vt:lpstr>Map</vt:lpstr>
      <vt:lpstr>Generate a report</vt:lpstr>
      <vt:lpstr>Data quality diagnostic</vt:lpstr>
      <vt:lpstr>Data Inputs --&gt;</vt:lpstr>
      <vt:lpstr>General Data Inputs --&gt;</vt:lpstr>
      <vt:lpstr>Methodology Inputs</vt:lpstr>
      <vt:lpstr>Index Tables</vt:lpstr>
      <vt:lpstr>Year Guide</vt:lpstr>
      <vt:lpstr>Non-Eskom PPurchase Inputs</vt:lpstr>
      <vt:lpstr>Year 0 Data Inputs --&gt;</vt:lpstr>
      <vt:lpstr>Asset Register Inputs (Year 0)</vt:lpstr>
      <vt:lpstr>Financial Inputs (Year 0)</vt:lpstr>
      <vt:lpstr>Eskom PPurchaseVol Inp (Year 0)</vt:lpstr>
      <vt:lpstr>Commercial Inputs (Year 0)</vt:lpstr>
      <vt:lpstr>Years 1-4 Data Inputs --&gt;</vt:lpstr>
      <vt:lpstr>Financial Inputs (Years 1-4)</vt:lpstr>
      <vt:lpstr>Commercial Inputs (Years 1-4)</vt:lpstr>
      <vt:lpstr>Technical Inputs (Years 1-4)</vt:lpstr>
      <vt:lpstr>End-User Tariff Inputs (Year 1)</vt:lpstr>
      <vt:lpstr>Eskom Tariff Inputs (Year 1)</vt:lpstr>
      <vt:lpstr>FBE Inputs (Years 1-4)</vt:lpstr>
      <vt:lpstr>Benchmarking Inputs (Year 2)</vt:lpstr>
      <vt:lpstr>New Rates_Test Inputs (Year 2)</vt:lpstr>
      <vt:lpstr>Intermediary Calculations --&gt;</vt:lpstr>
      <vt:lpstr>Commercial Inputs Summary</vt:lpstr>
      <vt:lpstr>Power Purchase Inputs Summary</vt:lpstr>
      <vt:lpstr>Asset Register Calculations</vt:lpstr>
      <vt:lpstr>High-level CTS projections</vt:lpstr>
      <vt:lpstr>Eskom Purch. CostCheck (Year 0)</vt:lpstr>
      <vt:lpstr>Technical calibration (Year 0)</vt:lpstr>
      <vt:lpstr>Technical forecasts (Year 2)</vt:lpstr>
      <vt:lpstr>Comm. &amp; Fin. forecasts (Year 2)</vt:lpstr>
      <vt:lpstr>Revenue forecasts (Year 2)</vt:lpstr>
      <vt:lpstr>COS Calculations (Year 2) --&gt;</vt:lpstr>
      <vt:lpstr>1) Revenue Requirement (Year 2)</vt:lpstr>
      <vt:lpstr>2) Cost Funct (Year 2)</vt:lpstr>
      <vt:lpstr>3) Cost Classification (Year 2)</vt:lpstr>
      <vt:lpstr>4) Cost Allocation (Year 2)</vt:lpstr>
      <vt:lpstr>5) COS Results (Year 2)</vt:lpstr>
      <vt:lpstr>Summary Charts (Year 2)</vt:lpstr>
      <vt:lpstr>Summary Charts (Pivot Table)</vt:lpstr>
      <vt:lpstr>Tariff Setting --&gt;</vt:lpstr>
      <vt:lpstr>Rate Design Dashboard (Year 2)</vt:lpstr>
      <vt:lpstr>Tariff Schedule (Year 2)</vt:lpstr>
      <vt:lpstr>Rate Impact Results (Year 2)</vt:lpstr>
      <vt:lpstr>New Rates_Results (Year 2)</vt:lpstr>
      <vt:lpstr>Results Benchmarking (Year 2)</vt:lpstr>
      <vt:lpstr>NERSA KPIs</vt:lpstr>
      <vt:lpstr>Map!CheckOfChecks_n</vt:lpstr>
      <vt:lpstr>'Rate Design Dashboard (Year 2)'!Print_Area</vt:lpstr>
      <vt:lpstr>Map!SheetNameOrigin_n</vt:lpstr>
      <vt:lpstr>Title!Title_of_Workbook</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4-06-24T09:50: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9C056B2C02A77419734561102CCD71D</vt:lpwstr>
  </property>
</Properties>
</file>